="L3061" s="185" t="s">
        <v>27115</v>
      </c>
      <c r="M3061" s="153">
        <v>1</v>
      </c>
      <c r="N3061" s="196" t="s">
        <v>15475</v>
      </c>
      <c r="O3061" s="153" t="s">
        <v>99</v>
      </c>
      <c r="P3061" s="153" t="s">
        <v>9624</v>
      </c>
      <c r="Q3061" s="153" t="s">
        <v>8103</v>
      </c>
      <c r="R3061" s="153"/>
      <c r="S3061" s="153"/>
      <c r="T3061" s="153" t="s">
        <v>21848</v>
      </c>
      <c r="U3061" s="153" t="s">
        <v>15474</v>
      </c>
      <c r="V3061" s="162">
        <v>6</v>
      </c>
      <c r="W3061" s="153"/>
      <c r="X3061" s="176"/>
    </row>
    <row r="3062" spans="1:24" s="164" customFormat="1" ht="12.95" customHeight="1" x14ac:dyDescent="0.2">
      <c r="A3062" s="169">
        <v>2011</v>
      </c>
      <c r="B3062" s="169" t="s">
        <v>4422</v>
      </c>
      <c r="C3062" s="153" t="s">
        <v>3333</v>
      </c>
      <c r="D3062" s="189" t="s">
        <v>7229</v>
      </c>
      <c r="E3062" s="153" t="s">
        <v>13421</v>
      </c>
      <c r="F3062" s="267" t="s">
        <v>10597</v>
      </c>
      <c r="G3062" s="157">
        <v>14746</v>
      </c>
      <c r="H3062" s="153" t="s">
        <v>12377</v>
      </c>
      <c r="I3062" s="153" t="s">
        <v>5297</v>
      </c>
      <c r="J3062" s="153" t="s">
        <v>11694</v>
      </c>
      <c r="K3062" s="193"/>
      <c r="L3062" s="185" t="s">
        <v>27116</v>
      </c>
      <c r="M3062" s="153">
        <v>1</v>
      </c>
      <c r="N3062" s="196" t="s">
        <v>15475</v>
      </c>
      <c r="O3062" s="153" t="s">
        <v>10705</v>
      </c>
      <c r="P3062" s="153" t="s">
        <v>3848</v>
      </c>
      <c r="Q3062" s="153" t="s">
        <v>21007</v>
      </c>
      <c r="R3062" s="153"/>
      <c r="S3062" s="153"/>
      <c r="T3062" s="153" t="s">
        <v>21848</v>
      </c>
      <c r="U3062" s="153" t="s">
        <v>15474</v>
      </c>
      <c r="V3062" s="162">
        <v>4.5</v>
      </c>
      <c r="W3062" s="153"/>
      <c r="X3062" s="176"/>
    </row>
    <row r="3063" spans="1:24" s="164" customFormat="1" ht="12.95" customHeight="1" x14ac:dyDescent="0.2">
      <c r="A3063" s="169">
        <v>2011</v>
      </c>
      <c r="B3063" s="169" t="s">
        <v>4422</v>
      </c>
      <c r="C3063" s="153" t="s">
        <v>3333</v>
      </c>
      <c r="D3063" s="189" t="s">
        <v>5038</v>
      </c>
      <c r="E3063" s="153" t="s">
        <v>13422</v>
      </c>
      <c r="F3063" s="267" t="s">
        <v>10597</v>
      </c>
      <c r="G3063" s="157">
        <v>14747</v>
      </c>
      <c r="H3063" s="153" t="s">
        <v>12377</v>
      </c>
      <c r="I3063" s="153" t="s">
        <v>5297</v>
      </c>
      <c r="J3063" s="153" t="s">
        <v>11694</v>
      </c>
      <c r="K3063" s="193"/>
      <c r="L3063" s="185" t="s">
        <v>27117</v>
      </c>
      <c r="M3063" s="153">
        <v>1</v>
      </c>
      <c r="N3063" s="196" t="s">
        <v>15475</v>
      </c>
      <c r="O3063" s="153" t="s">
        <v>16592</v>
      </c>
      <c r="P3063" s="153" t="s">
        <v>204</v>
      </c>
      <c r="Q3063" s="153" t="s">
        <v>13798</v>
      </c>
      <c r="R3063" s="153"/>
      <c r="S3063" s="153"/>
      <c r="T3063" s="153" t="s">
        <v>21848</v>
      </c>
      <c r="U3063" s="153" t="s">
        <v>15474</v>
      </c>
      <c r="V3063" s="162">
        <v>4</v>
      </c>
      <c r="W3063" s="153"/>
      <c r="X3063" s="176"/>
    </row>
    <row r="3064" spans="1:24" s="164" customFormat="1" ht="12.95" customHeight="1" x14ac:dyDescent="0.2">
      <c r="A3064" s="169">
        <v>2011</v>
      </c>
      <c r="B3064" s="169" t="s">
        <v>4422</v>
      </c>
      <c r="C3064" s="153" t="s">
        <v>3333</v>
      </c>
      <c r="D3064" s="189" t="s">
        <v>5039</v>
      </c>
      <c r="E3064" s="153" t="s">
        <v>13423</v>
      </c>
      <c r="F3064" s="267" t="s">
        <v>10597</v>
      </c>
      <c r="G3064" s="157">
        <v>14749</v>
      </c>
      <c r="H3064" s="153" t="s">
        <v>5297</v>
      </c>
      <c r="I3064" s="153" t="s">
        <v>12377</v>
      </c>
      <c r="J3064" s="153" t="s">
        <v>11694</v>
      </c>
      <c r="K3064" s="193"/>
      <c r="L3064" s="185" t="s">
        <v>27118</v>
      </c>
      <c r="M3064" s="153">
        <v>1</v>
      </c>
      <c r="N3064" s="196" t="s">
        <v>15475</v>
      </c>
      <c r="O3064" s="153"/>
      <c r="P3064" s="153" t="s">
        <v>3848</v>
      </c>
      <c r="Q3064" s="153" t="s">
        <v>17548</v>
      </c>
      <c r="R3064" s="153"/>
      <c r="S3064" s="153" t="s">
        <v>8770</v>
      </c>
      <c r="T3064" s="153" t="s">
        <v>21848</v>
      </c>
      <c r="U3064" s="153" t="s">
        <v>23099</v>
      </c>
      <c r="V3064" s="162">
        <v>5.5</v>
      </c>
      <c r="W3064" s="153"/>
      <c r="X3064" s="176"/>
    </row>
    <row r="3065" spans="1:24" s="164" customFormat="1" ht="12.95" customHeight="1" x14ac:dyDescent="0.2">
      <c r="A3065" s="169">
        <v>2011</v>
      </c>
      <c r="B3065" s="169" t="s">
        <v>4422</v>
      </c>
      <c r="C3065" s="153" t="s">
        <v>3333</v>
      </c>
      <c r="D3065" s="189" t="s">
        <v>3623</v>
      </c>
      <c r="E3065" s="153" t="s">
        <v>13424</v>
      </c>
      <c r="F3065" s="267" t="s">
        <v>10597</v>
      </c>
      <c r="G3065" s="157">
        <v>14749</v>
      </c>
      <c r="H3065" s="153" t="s">
        <v>5297</v>
      </c>
      <c r="I3065" s="153" t="s">
        <v>12377</v>
      </c>
      <c r="J3065" s="153" t="s">
        <v>11694</v>
      </c>
      <c r="K3065" s="193"/>
      <c r="L3065" s="185" t="s">
        <v>27119</v>
      </c>
      <c r="M3065" s="153">
        <v>1</v>
      </c>
      <c r="N3065" s="196" t="s">
        <v>15475</v>
      </c>
      <c r="O3065" s="153" t="s">
        <v>9662</v>
      </c>
      <c r="P3065" s="153"/>
      <c r="Q3065" s="153" t="s">
        <v>20717</v>
      </c>
      <c r="R3065" s="153"/>
      <c r="S3065" s="153"/>
      <c r="T3065" s="153" t="s">
        <v>21848</v>
      </c>
      <c r="U3065" s="153" t="s">
        <v>15474</v>
      </c>
      <c r="V3065" s="162">
        <v>5.5</v>
      </c>
      <c r="W3065" s="153"/>
      <c r="X3065" s="176"/>
    </row>
    <row r="3066" spans="1:24" s="164" customFormat="1" ht="12.95" customHeight="1" x14ac:dyDescent="0.2">
      <c r="A3066" s="169">
        <v>2011</v>
      </c>
      <c r="B3066" s="169" t="s">
        <v>4422</v>
      </c>
      <c r="C3066" s="153" t="s">
        <v>3333</v>
      </c>
      <c r="D3066" s="189" t="s">
        <v>3622</v>
      </c>
      <c r="E3066" s="153" t="s">
        <v>13425</v>
      </c>
      <c r="F3066" s="267" t="s">
        <v>10597</v>
      </c>
      <c r="G3066" s="157">
        <v>14754</v>
      </c>
      <c r="H3066" s="153" t="s">
        <v>5297</v>
      </c>
      <c r="I3066" s="153" t="s">
        <v>12377</v>
      </c>
      <c r="J3066" s="153" t="s">
        <v>11694</v>
      </c>
      <c r="K3066" s="193"/>
      <c r="L3066" s="185" t="s">
        <v>27120</v>
      </c>
      <c r="M3066" s="153">
        <v>1</v>
      </c>
      <c r="N3066" s="196" t="s">
        <v>15475</v>
      </c>
      <c r="O3066" s="153"/>
      <c r="P3066" s="153" t="s">
        <v>9624</v>
      </c>
      <c r="Q3066" s="153" t="s">
        <v>17492</v>
      </c>
      <c r="R3066" s="153"/>
      <c r="S3066" s="153"/>
      <c r="T3066" s="153" t="s">
        <v>21848</v>
      </c>
      <c r="U3066" s="153" t="s">
        <v>15474</v>
      </c>
      <c r="V3066" s="162">
        <v>5.5</v>
      </c>
      <c r="W3066" s="153"/>
      <c r="X3066" s="176"/>
    </row>
    <row r="3067" spans="1:24" s="164" customFormat="1" ht="12.95" customHeight="1" x14ac:dyDescent="0.2">
      <c r="A3067" s="169">
        <v>1998</v>
      </c>
      <c r="B3067" s="169" t="s">
        <v>4422</v>
      </c>
      <c r="C3067" s="154" t="s">
        <v>7623</v>
      </c>
      <c r="D3067" s="185" t="s">
        <v>11992</v>
      </c>
      <c r="E3067" s="169" t="s">
        <v>12389</v>
      </c>
      <c r="F3067" s="267" t="s">
        <v>10597</v>
      </c>
      <c r="G3067" s="157">
        <v>15683</v>
      </c>
      <c r="H3067" s="169" t="s">
        <v>2818</v>
      </c>
      <c r="I3067" s="169" t="s">
        <v>27231</v>
      </c>
      <c r="J3067" s="169" t="s">
        <v>3906</v>
      </c>
      <c r="K3067" s="169"/>
      <c r="L3067" s="165" t="s">
        <v>24396</v>
      </c>
      <c r="M3067" s="169">
        <v>1</v>
      </c>
      <c r="N3067" s="160" t="s">
        <v>12038</v>
      </c>
      <c r="O3067" s="169"/>
      <c r="P3067" s="169"/>
      <c r="Q3067" s="169" t="s">
        <v>20717</v>
      </c>
      <c r="R3067" s="169"/>
      <c r="S3067" s="169" t="s">
        <v>8770</v>
      </c>
      <c r="T3067" s="190" t="s">
        <v>22611</v>
      </c>
      <c r="U3067" s="169" t="s">
        <v>24284</v>
      </c>
      <c r="V3067" s="215">
        <v>9</v>
      </c>
      <c r="W3067" s="251"/>
      <c r="X3067" s="176"/>
    </row>
    <row r="3068" spans="1:24" s="164" customFormat="1" ht="12.95" customHeight="1" x14ac:dyDescent="0.2">
      <c r="A3068" s="169">
        <v>1998</v>
      </c>
      <c r="B3068" s="169" t="s">
        <v>4422</v>
      </c>
      <c r="C3068" s="153" t="s">
        <v>7623</v>
      </c>
      <c r="D3068" s="185" t="s">
        <v>3908</v>
      </c>
      <c r="E3068" s="169" t="s">
        <v>3907</v>
      </c>
      <c r="F3068" s="267" t="s">
        <v>10597</v>
      </c>
      <c r="G3068" s="157">
        <v>15684</v>
      </c>
      <c r="H3068" s="169" t="s">
        <v>2818</v>
      </c>
      <c r="I3068" s="169" t="s">
        <v>27231</v>
      </c>
      <c r="J3068" s="169" t="s">
        <v>3906</v>
      </c>
      <c r="K3068" s="169"/>
      <c r="L3068" s="165" t="s">
        <v>24397</v>
      </c>
      <c r="M3068" s="169">
        <v>1</v>
      </c>
      <c r="N3068" s="160" t="s">
        <v>12038</v>
      </c>
      <c r="O3068" s="169"/>
      <c r="P3068" s="169" t="s">
        <v>9662</v>
      </c>
      <c r="Q3068" s="169" t="s">
        <v>17184</v>
      </c>
      <c r="R3068" s="169"/>
      <c r="S3068" s="169" t="s">
        <v>8770</v>
      </c>
      <c r="T3068" s="190" t="s">
        <v>22611</v>
      </c>
      <c r="U3068" s="169" t="s">
        <v>24284</v>
      </c>
      <c r="V3068" s="215">
        <v>7</v>
      </c>
      <c r="W3068" s="251"/>
      <c r="X3068" s="176"/>
    </row>
    <row r="3069" spans="1:24" s="164" customFormat="1" ht="12.95" customHeight="1" x14ac:dyDescent="0.2">
      <c r="A3069" s="169">
        <v>1998</v>
      </c>
      <c r="B3069" s="169" t="s">
        <v>4422</v>
      </c>
      <c r="C3069" s="153" t="s">
        <v>7623</v>
      </c>
      <c r="D3069" s="185" t="s">
        <v>10709</v>
      </c>
      <c r="E3069" s="169" t="s">
        <v>15248</v>
      </c>
      <c r="F3069" s="267" t="s">
        <v>10597</v>
      </c>
      <c r="G3069" s="157">
        <v>15671</v>
      </c>
      <c r="H3069" s="169" t="s">
        <v>27231</v>
      </c>
      <c r="I3069" s="169" t="s">
        <v>2818</v>
      </c>
      <c r="J3069" s="169" t="s">
        <v>5593</v>
      </c>
      <c r="K3069" s="169"/>
      <c r="L3069" s="165" t="s">
        <v>24398</v>
      </c>
      <c r="M3069" s="169">
        <v>1</v>
      </c>
      <c r="N3069" s="160" t="s">
        <v>12038</v>
      </c>
      <c r="O3069" s="169"/>
      <c r="P3069" s="169"/>
      <c r="Q3069" s="169" t="s">
        <v>18224</v>
      </c>
      <c r="R3069" s="169"/>
      <c r="S3069" s="169"/>
      <c r="T3069" s="190" t="s">
        <v>22611</v>
      </c>
      <c r="U3069" s="169" t="s">
        <v>24284</v>
      </c>
      <c r="V3069" s="215">
        <v>6</v>
      </c>
      <c r="W3069" s="251"/>
      <c r="X3069" s="176"/>
    </row>
    <row r="3070" spans="1:24" s="164" customFormat="1" ht="12.95" customHeight="1" x14ac:dyDescent="0.2">
      <c r="A3070" s="169">
        <v>1998</v>
      </c>
      <c r="B3070" s="169" t="s">
        <v>4422</v>
      </c>
      <c r="C3070" s="153" t="s">
        <v>7623</v>
      </c>
      <c r="D3070" s="185" t="s">
        <v>9636</v>
      </c>
      <c r="E3070" s="169" t="s">
        <v>9638</v>
      </c>
      <c r="F3070" s="267" t="s">
        <v>10597</v>
      </c>
      <c r="G3070" s="157">
        <v>15664</v>
      </c>
      <c r="H3070" s="169" t="s">
        <v>2818</v>
      </c>
      <c r="I3070" s="169" t="s">
        <v>27231</v>
      </c>
      <c r="J3070" s="169" t="s">
        <v>5593</v>
      </c>
      <c r="K3070" s="169"/>
      <c r="L3070" s="165" t="s">
        <v>24399</v>
      </c>
      <c r="M3070" s="169">
        <v>1</v>
      </c>
      <c r="N3070" s="160" t="s">
        <v>12038</v>
      </c>
      <c r="O3070" s="169"/>
      <c r="P3070" s="169"/>
      <c r="Q3070" s="169" t="s">
        <v>17858</v>
      </c>
      <c r="R3070" s="169"/>
      <c r="S3070" s="169"/>
      <c r="T3070" s="190" t="s">
        <v>22611</v>
      </c>
      <c r="U3070" s="169" t="s">
        <v>24284</v>
      </c>
      <c r="V3070" s="215">
        <v>6.5</v>
      </c>
      <c r="W3070" s="251"/>
      <c r="X3070" s="176"/>
    </row>
    <row r="3071" spans="1:24" s="164" customFormat="1" ht="12.95" customHeight="1" x14ac:dyDescent="0.2">
      <c r="A3071" s="169">
        <v>1998</v>
      </c>
      <c r="B3071" s="169" t="s">
        <v>4422</v>
      </c>
      <c r="C3071" s="153" t="s">
        <v>7623</v>
      </c>
      <c r="D3071" s="185" t="s">
        <v>5406</v>
      </c>
      <c r="E3071" s="169" t="s">
        <v>9637</v>
      </c>
      <c r="F3071" s="267" t="s">
        <v>10597</v>
      </c>
      <c r="G3071" s="157">
        <v>15683</v>
      </c>
      <c r="H3071" s="169" t="s">
        <v>2818</v>
      </c>
      <c r="I3071" s="169" t="s">
        <v>27231</v>
      </c>
      <c r="J3071" s="169" t="s">
        <v>3906</v>
      </c>
      <c r="K3071" s="169"/>
      <c r="L3071" s="165" t="s">
        <v>24400</v>
      </c>
      <c r="M3071" s="325">
        <v>1</v>
      </c>
      <c r="N3071" s="160" t="s">
        <v>12038</v>
      </c>
      <c r="O3071" s="326"/>
      <c r="P3071" s="169"/>
      <c r="Q3071" s="169" t="s">
        <v>16577</v>
      </c>
      <c r="R3071" s="169" t="s">
        <v>7464</v>
      </c>
      <c r="S3071" s="169"/>
      <c r="T3071" s="190" t="s">
        <v>22611</v>
      </c>
      <c r="U3071" s="169" t="s">
        <v>24284</v>
      </c>
      <c r="V3071" s="215">
        <v>6.5</v>
      </c>
      <c r="W3071" s="251"/>
      <c r="X3071" s="176"/>
    </row>
    <row r="3072" spans="1:24" s="164" customFormat="1" ht="12.95" customHeight="1" x14ac:dyDescent="0.2">
      <c r="A3072" s="169">
        <v>1998</v>
      </c>
      <c r="B3072" s="169" t="s">
        <v>4422</v>
      </c>
      <c r="C3072" s="153" t="s">
        <v>7623</v>
      </c>
      <c r="D3072" s="185" t="s">
        <v>5407</v>
      </c>
      <c r="E3072" s="169" t="s">
        <v>9639</v>
      </c>
      <c r="F3072" s="267" t="s">
        <v>10597</v>
      </c>
      <c r="G3072" s="157">
        <v>15681</v>
      </c>
      <c r="H3072" s="169" t="s">
        <v>2818</v>
      </c>
      <c r="I3072" s="169" t="s">
        <v>27231</v>
      </c>
      <c r="J3072" s="169" t="s">
        <v>8036</v>
      </c>
      <c r="K3072" s="169"/>
      <c r="L3072" s="165" t="s">
        <v>24401</v>
      </c>
      <c r="M3072" s="325">
        <v>1</v>
      </c>
      <c r="N3072" s="160" t="s">
        <v>12038</v>
      </c>
      <c r="O3072" s="326"/>
      <c r="P3072" s="169"/>
      <c r="Q3072" s="169" t="s">
        <v>17544</v>
      </c>
      <c r="R3072" s="169"/>
      <c r="S3072" s="169"/>
      <c r="T3072" s="190" t="s">
        <v>22611</v>
      </c>
      <c r="U3072" s="169" t="s">
        <v>24284</v>
      </c>
      <c r="V3072" s="215">
        <v>6</v>
      </c>
      <c r="W3072" s="251"/>
      <c r="X3072" s="176"/>
    </row>
    <row r="3073" spans="1:24" s="164" customFormat="1" ht="12.95" customHeight="1" x14ac:dyDescent="0.2">
      <c r="A3073" s="169">
        <v>1998</v>
      </c>
      <c r="B3073" s="169" t="s">
        <v>4422</v>
      </c>
      <c r="C3073" s="153" t="s">
        <v>7623</v>
      </c>
      <c r="D3073" s="185" t="s">
        <v>27237</v>
      </c>
      <c r="E3073" s="169" t="s">
        <v>14301</v>
      </c>
      <c r="F3073" s="267" t="s">
        <v>10597</v>
      </c>
      <c r="G3073" s="157">
        <v>15677</v>
      </c>
      <c r="H3073" s="169" t="s">
        <v>27231</v>
      </c>
      <c r="I3073" s="169" t="s">
        <v>2818</v>
      </c>
      <c r="J3073" s="169" t="s">
        <v>13248</v>
      </c>
      <c r="K3073" s="169"/>
      <c r="L3073" s="165" t="s">
        <v>24402</v>
      </c>
      <c r="M3073" s="325">
        <v>1</v>
      </c>
      <c r="N3073" s="160" t="s">
        <v>12038</v>
      </c>
      <c r="O3073" s="326" t="s">
        <v>9662</v>
      </c>
      <c r="P3073" s="169" t="s">
        <v>204</v>
      </c>
      <c r="Q3073" s="169" t="s">
        <v>20002</v>
      </c>
      <c r="R3073" s="169" t="s">
        <v>7464</v>
      </c>
      <c r="S3073" s="169"/>
      <c r="T3073" s="190" t="s">
        <v>22611</v>
      </c>
      <c r="U3073" s="169" t="s">
        <v>24395</v>
      </c>
      <c r="V3073" s="215">
        <v>6.5</v>
      </c>
      <c r="W3073" s="251"/>
      <c r="X3073" s="284"/>
    </row>
    <row r="3074" spans="1:24" s="164" customFormat="1" ht="12.95" customHeight="1" x14ac:dyDescent="0.2">
      <c r="A3074" s="169">
        <v>1998</v>
      </c>
      <c r="B3074" s="169" t="s">
        <v>4422</v>
      </c>
      <c r="C3074" s="153" t="s">
        <v>7623</v>
      </c>
      <c r="D3074" s="185" t="s">
        <v>7623</v>
      </c>
      <c r="E3074" s="169" t="s">
        <v>8037</v>
      </c>
      <c r="F3074" s="223" t="s">
        <v>15598</v>
      </c>
      <c r="G3074" s="157">
        <v>15674</v>
      </c>
      <c r="H3074" s="169" t="s">
        <v>2818</v>
      </c>
      <c r="I3074" s="169" t="s">
        <v>27231</v>
      </c>
      <c r="J3074" s="169" t="s">
        <v>7624</v>
      </c>
      <c r="K3074" s="169"/>
      <c r="L3074" s="165" t="s">
        <v>24403</v>
      </c>
      <c r="M3074" s="325">
        <v>1</v>
      </c>
      <c r="N3074" s="166" t="s">
        <v>12038</v>
      </c>
      <c r="O3074" s="326"/>
      <c r="P3074" s="169" t="s">
        <v>21829</v>
      </c>
      <c r="Q3074" s="169" t="s">
        <v>21829</v>
      </c>
      <c r="R3074" s="169" t="s">
        <v>7464</v>
      </c>
      <c r="S3074" s="169" t="s">
        <v>8770</v>
      </c>
      <c r="T3074" s="190" t="s">
        <v>22611</v>
      </c>
      <c r="U3074" s="169" t="s">
        <v>24284</v>
      </c>
      <c r="V3074" s="215" t="s">
        <v>7625</v>
      </c>
      <c r="W3074" s="251"/>
      <c r="X3074" s="176"/>
    </row>
    <row r="3075" spans="1:24" s="164" customFormat="1" ht="12.95" customHeight="1" x14ac:dyDescent="0.2">
      <c r="A3075" s="169">
        <v>2004</v>
      </c>
      <c r="B3075" s="169" t="s">
        <v>4422</v>
      </c>
      <c r="C3075" s="154" t="s">
        <v>13513</v>
      </c>
      <c r="D3075" s="185" t="s">
        <v>35</v>
      </c>
      <c r="E3075" s="153">
        <v>1</v>
      </c>
      <c r="F3075" s="267" t="s">
        <v>10597</v>
      </c>
      <c r="G3075" s="157">
        <v>16248</v>
      </c>
      <c r="H3075" s="153" t="s">
        <v>12377</v>
      </c>
      <c r="I3075" s="226" t="s">
        <v>10615</v>
      </c>
      <c r="J3075" s="153" t="s">
        <v>3469</v>
      </c>
      <c r="K3075" s="169"/>
      <c r="L3075" s="165" t="s">
        <v>24285</v>
      </c>
      <c r="M3075" s="232">
        <v>1</v>
      </c>
      <c r="N3075" s="160" t="s">
        <v>3470</v>
      </c>
      <c r="O3075" s="175"/>
      <c r="P3075" s="153"/>
      <c r="Q3075" s="153" t="s">
        <v>24295</v>
      </c>
      <c r="R3075" s="162"/>
      <c r="S3075" s="153"/>
      <c r="T3075" s="153" t="s">
        <v>8236</v>
      </c>
      <c r="U3075" s="153" t="s">
        <v>3471</v>
      </c>
      <c r="V3075" s="162">
        <v>6</v>
      </c>
      <c r="W3075" s="159"/>
      <c r="X3075" s="176"/>
    </row>
    <row r="3076" spans="1:24" s="164" customFormat="1" ht="12.95" customHeight="1" x14ac:dyDescent="0.2">
      <c r="A3076" s="169">
        <v>2004</v>
      </c>
      <c r="B3076" s="169" t="s">
        <v>4422</v>
      </c>
      <c r="C3076" s="153" t="s">
        <v>13513</v>
      </c>
      <c r="D3076" s="185" t="s">
        <v>36</v>
      </c>
      <c r="E3076" s="153">
        <v>2</v>
      </c>
      <c r="F3076" s="267" t="s">
        <v>10597</v>
      </c>
      <c r="G3076" s="157">
        <v>16246</v>
      </c>
      <c r="H3076" s="153" t="s">
        <v>12377</v>
      </c>
      <c r="I3076" s="226" t="s">
        <v>10615</v>
      </c>
      <c r="J3076" s="153" t="s">
        <v>3469</v>
      </c>
      <c r="K3076" s="169"/>
      <c r="L3076" s="165" t="s">
        <v>24286</v>
      </c>
      <c r="M3076" s="162">
        <v>1</v>
      </c>
      <c r="N3076" s="160" t="s">
        <v>3470</v>
      </c>
      <c r="O3076" s="153" t="s">
        <v>99</v>
      </c>
      <c r="P3076" s="153" t="s">
        <v>9624</v>
      </c>
      <c r="Q3076" s="153" t="s">
        <v>20884</v>
      </c>
      <c r="R3076" s="162"/>
      <c r="S3076" s="153" t="s">
        <v>8770</v>
      </c>
      <c r="T3076" s="153" t="s">
        <v>8236</v>
      </c>
      <c r="U3076" s="153" t="s">
        <v>18502</v>
      </c>
      <c r="V3076" s="162">
        <v>5.5</v>
      </c>
      <c r="W3076" s="159"/>
      <c r="X3076" s="176"/>
    </row>
    <row r="3077" spans="1:24" s="164" customFormat="1" ht="12.95" customHeight="1" x14ac:dyDescent="0.2">
      <c r="A3077" s="169">
        <v>2004</v>
      </c>
      <c r="B3077" s="169" t="s">
        <v>4422</v>
      </c>
      <c r="C3077" s="153" t="s">
        <v>13513</v>
      </c>
      <c r="D3077" s="185" t="s">
        <v>3720</v>
      </c>
      <c r="E3077" s="153">
        <v>3</v>
      </c>
      <c r="F3077" s="267" t="s">
        <v>10597</v>
      </c>
      <c r="G3077" s="157">
        <v>16246</v>
      </c>
      <c r="H3077" s="153" t="s">
        <v>12377</v>
      </c>
      <c r="I3077" s="226" t="s">
        <v>10615</v>
      </c>
      <c r="J3077" s="153" t="s">
        <v>314</v>
      </c>
      <c r="K3077" s="153"/>
      <c r="L3077" s="165" t="s">
        <v>24287</v>
      </c>
      <c r="M3077" s="162">
        <v>1</v>
      </c>
      <c r="N3077" s="160" t="s">
        <v>3470</v>
      </c>
      <c r="O3077" s="153" t="s">
        <v>18085</v>
      </c>
      <c r="P3077" s="153" t="s">
        <v>9624</v>
      </c>
      <c r="Q3077" s="153" t="s">
        <v>18086</v>
      </c>
      <c r="R3077" s="162"/>
      <c r="S3077" s="153"/>
      <c r="T3077" s="153" t="s">
        <v>8236</v>
      </c>
      <c r="U3077" s="153" t="s">
        <v>315</v>
      </c>
      <c r="V3077" s="162">
        <v>5.5</v>
      </c>
      <c r="W3077" s="159"/>
      <c r="X3077" s="176"/>
    </row>
    <row r="3078" spans="1:24" s="164" customFormat="1" ht="12.95" customHeight="1" x14ac:dyDescent="0.2">
      <c r="A3078" s="169">
        <v>2004</v>
      </c>
      <c r="B3078" s="169" t="s">
        <v>4422</v>
      </c>
      <c r="C3078" s="153" t="s">
        <v>13513</v>
      </c>
      <c r="D3078" s="185" t="s">
        <v>8048</v>
      </c>
      <c r="E3078" s="153">
        <v>4</v>
      </c>
      <c r="F3078" s="267" t="s">
        <v>10597</v>
      </c>
      <c r="G3078" s="157">
        <v>16247</v>
      </c>
      <c r="H3078" s="153" t="s">
        <v>10615</v>
      </c>
      <c r="I3078" s="226" t="s">
        <v>12377</v>
      </c>
      <c r="J3078" s="153" t="s">
        <v>5391</v>
      </c>
      <c r="K3078" s="153"/>
      <c r="L3078" s="165" t="s">
        <v>24288</v>
      </c>
      <c r="M3078" s="162">
        <v>1</v>
      </c>
      <c r="N3078" s="166" t="s">
        <v>3470</v>
      </c>
      <c r="O3078" s="153" t="s">
        <v>16496</v>
      </c>
      <c r="P3078" s="153" t="s">
        <v>20906</v>
      </c>
      <c r="Q3078" s="153" t="s">
        <v>22433</v>
      </c>
      <c r="R3078" s="162"/>
      <c r="S3078" s="153" t="s">
        <v>11629</v>
      </c>
      <c r="T3078" s="153" t="s">
        <v>8236</v>
      </c>
      <c r="U3078" s="153" t="s">
        <v>24300</v>
      </c>
      <c r="V3078" s="162">
        <v>9</v>
      </c>
      <c r="W3078" s="159"/>
      <c r="X3078" s="176"/>
    </row>
    <row r="3079" spans="1:24" s="164" customFormat="1" ht="12.95" customHeight="1" x14ac:dyDescent="0.2">
      <c r="A3079" s="169">
        <v>2004</v>
      </c>
      <c r="B3079" s="169" t="s">
        <v>4422</v>
      </c>
      <c r="C3079" s="153" t="s">
        <v>13513</v>
      </c>
      <c r="D3079" s="185" t="s">
        <v>37</v>
      </c>
      <c r="E3079" s="153">
        <v>5</v>
      </c>
      <c r="F3079" s="267" t="s">
        <v>10597</v>
      </c>
      <c r="G3079" s="157">
        <v>16247</v>
      </c>
      <c r="H3079" s="153" t="s">
        <v>12377</v>
      </c>
      <c r="I3079" s="226" t="s">
        <v>10615</v>
      </c>
      <c r="J3079" s="153" t="s">
        <v>5391</v>
      </c>
      <c r="K3079" s="169"/>
      <c r="L3079" s="165" t="s">
        <v>24289</v>
      </c>
      <c r="M3079" s="162">
        <v>1</v>
      </c>
      <c r="N3079" s="160" t="s">
        <v>3470</v>
      </c>
      <c r="O3079" s="153" t="s">
        <v>18086</v>
      </c>
      <c r="P3079" s="153" t="s">
        <v>3848</v>
      </c>
      <c r="Q3079" s="153" t="s">
        <v>17695</v>
      </c>
      <c r="R3079" s="162"/>
      <c r="S3079" s="153" t="s">
        <v>8770</v>
      </c>
      <c r="T3079" s="153" t="s">
        <v>8236</v>
      </c>
      <c r="U3079" s="153" t="s">
        <v>24301</v>
      </c>
      <c r="V3079" s="162">
        <v>5.5</v>
      </c>
      <c r="W3079" s="159"/>
      <c r="X3079" s="176"/>
    </row>
    <row r="3080" spans="1:24" s="164" customFormat="1" ht="12.95" customHeight="1" x14ac:dyDescent="0.2">
      <c r="A3080" s="169">
        <v>2004</v>
      </c>
      <c r="B3080" s="169" t="s">
        <v>4422</v>
      </c>
      <c r="C3080" s="153" t="s">
        <v>13513</v>
      </c>
      <c r="D3080" s="185" t="s">
        <v>38</v>
      </c>
      <c r="E3080" s="153">
        <v>6</v>
      </c>
      <c r="F3080" s="267" t="s">
        <v>10597</v>
      </c>
      <c r="G3080" s="157">
        <v>16248</v>
      </c>
      <c r="H3080" s="153" t="s">
        <v>12377</v>
      </c>
      <c r="I3080" s="226" t="s">
        <v>10615</v>
      </c>
      <c r="J3080" s="153" t="s">
        <v>10227</v>
      </c>
      <c r="K3080" s="169"/>
      <c r="L3080" s="165" t="s">
        <v>24290</v>
      </c>
      <c r="M3080" s="162">
        <v>1</v>
      </c>
      <c r="N3080" s="160" t="s">
        <v>3470</v>
      </c>
      <c r="O3080" s="153" t="s">
        <v>204</v>
      </c>
      <c r="P3080" s="153" t="s">
        <v>6357</v>
      </c>
      <c r="Q3080" s="153" t="s">
        <v>16510</v>
      </c>
      <c r="R3080" s="162"/>
      <c r="S3080" s="153"/>
      <c r="T3080" s="153" t="s">
        <v>8236</v>
      </c>
      <c r="U3080" s="153" t="s">
        <v>18503</v>
      </c>
      <c r="V3080" s="162">
        <v>5</v>
      </c>
      <c r="W3080" s="159"/>
      <c r="X3080" s="176"/>
    </row>
    <row r="3081" spans="1:24" s="164" customFormat="1" ht="12.95" customHeight="1" x14ac:dyDescent="0.2">
      <c r="A3081" s="169">
        <v>2004</v>
      </c>
      <c r="B3081" s="169" t="s">
        <v>4422</v>
      </c>
      <c r="C3081" s="153" t="s">
        <v>13513</v>
      </c>
      <c r="D3081" s="185" t="s">
        <v>8049</v>
      </c>
      <c r="E3081" s="153">
        <v>7</v>
      </c>
      <c r="F3081" s="267" t="s">
        <v>10597</v>
      </c>
      <c r="G3081" s="157">
        <v>16248</v>
      </c>
      <c r="H3081" s="153" t="s">
        <v>12377</v>
      </c>
      <c r="I3081" s="226" t="s">
        <v>10615</v>
      </c>
      <c r="J3081" s="153" t="s">
        <v>5391</v>
      </c>
      <c r="K3081" s="169"/>
      <c r="L3081" s="165" t="s">
        <v>24291</v>
      </c>
      <c r="M3081" s="162">
        <v>1</v>
      </c>
      <c r="N3081" s="160" t="s">
        <v>3470</v>
      </c>
      <c r="O3081" s="153" t="s">
        <v>18891</v>
      </c>
      <c r="P3081" s="153" t="s">
        <v>9662</v>
      </c>
      <c r="Q3081" s="153" t="s">
        <v>18294</v>
      </c>
      <c r="R3081" s="162"/>
      <c r="S3081" s="153"/>
      <c r="T3081" s="153" t="s">
        <v>8236</v>
      </c>
      <c r="U3081" s="153" t="s">
        <v>10228</v>
      </c>
      <c r="V3081" s="162">
        <v>6</v>
      </c>
      <c r="W3081" s="159"/>
      <c r="X3081" s="176"/>
    </row>
    <row r="3082" spans="1:24" s="164" customFormat="1" ht="12.95" customHeight="1" x14ac:dyDescent="0.2">
      <c r="A3082" s="169">
        <v>2004</v>
      </c>
      <c r="B3082" s="169" t="s">
        <v>4422</v>
      </c>
      <c r="C3082" s="153" t="s">
        <v>13513</v>
      </c>
      <c r="D3082" s="185" t="s">
        <v>2707</v>
      </c>
      <c r="E3082" s="153">
        <v>8</v>
      </c>
      <c r="F3082" s="267" t="s">
        <v>10597</v>
      </c>
      <c r="G3082" s="157">
        <v>16249</v>
      </c>
      <c r="H3082" s="153" t="s">
        <v>10615</v>
      </c>
      <c r="I3082" s="226" t="s">
        <v>12377</v>
      </c>
      <c r="J3082" s="153" t="s">
        <v>5391</v>
      </c>
      <c r="K3082" s="169"/>
      <c r="L3082" s="165" t="s">
        <v>24292</v>
      </c>
      <c r="M3082" s="162">
        <v>1</v>
      </c>
      <c r="N3082" s="160" t="s">
        <v>3470</v>
      </c>
      <c r="O3082" s="153" t="s">
        <v>13295</v>
      </c>
      <c r="P3082" s="153" t="s">
        <v>204</v>
      </c>
      <c r="Q3082" s="153" t="s">
        <v>16640</v>
      </c>
      <c r="R3082" s="162"/>
      <c r="S3082" s="153"/>
      <c r="T3082" s="153" t="s">
        <v>8236</v>
      </c>
      <c r="U3082" s="153" t="s">
        <v>24302</v>
      </c>
      <c r="V3082" s="162">
        <v>8</v>
      </c>
      <c r="W3082" s="159"/>
      <c r="X3082" s="176"/>
    </row>
    <row r="3083" spans="1:24" s="164" customFormat="1" ht="12.95" customHeight="1" x14ac:dyDescent="0.2">
      <c r="A3083" s="169">
        <v>2004</v>
      </c>
      <c r="B3083" s="169" t="s">
        <v>4422</v>
      </c>
      <c r="C3083" s="153" t="s">
        <v>13513</v>
      </c>
      <c r="D3083" s="185" t="s">
        <v>27355</v>
      </c>
      <c r="E3083" s="153">
        <v>9</v>
      </c>
      <c r="F3083" s="267" t="s">
        <v>10597</v>
      </c>
      <c r="G3083" s="157">
        <v>16249</v>
      </c>
      <c r="H3083" s="153" t="s">
        <v>10615</v>
      </c>
      <c r="I3083" s="226" t="s">
        <v>12377</v>
      </c>
      <c r="J3083" s="153" t="s">
        <v>10229</v>
      </c>
      <c r="K3083" s="169"/>
      <c r="L3083" s="165" t="s">
        <v>24293</v>
      </c>
      <c r="M3083" s="162">
        <v>1</v>
      </c>
      <c r="N3083" s="160" t="s">
        <v>3470</v>
      </c>
      <c r="O3083" s="153" t="s">
        <v>16553</v>
      </c>
      <c r="P3083" s="153" t="s">
        <v>16605</v>
      </c>
      <c r="Q3083" s="153" t="s">
        <v>20034</v>
      </c>
      <c r="R3083" s="162"/>
      <c r="S3083" s="153"/>
      <c r="T3083" s="153" t="s">
        <v>8236</v>
      </c>
      <c r="U3083" s="153" t="s">
        <v>24303</v>
      </c>
      <c r="V3083" s="162">
        <v>5</v>
      </c>
      <c r="W3083" s="159"/>
      <c r="X3083" s="176"/>
    </row>
    <row r="3084" spans="1:24" s="164" customFormat="1" ht="12.95" customHeight="1" x14ac:dyDescent="0.2">
      <c r="A3084" s="169">
        <v>2004</v>
      </c>
      <c r="B3084" s="169" t="s">
        <v>4422</v>
      </c>
      <c r="C3084" s="153" t="s">
        <v>13513</v>
      </c>
      <c r="D3084" s="185" t="s">
        <v>2708</v>
      </c>
      <c r="E3084" s="153">
        <v>10</v>
      </c>
      <c r="F3084" s="267" t="s">
        <v>10597</v>
      </c>
      <c r="G3084" s="157">
        <v>16251</v>
      </c>
      <c r="H3084" s="153" t="s">
        <v>12377</v>
      </c>
      <c r="I3084" s="226" t="s">
        <v>10615</v>
      </c>
      <c r="J3084" s="153" t="s">
        <v>12240</v>
      </c>
      <c r="K3084" s="169"/>
      <c r="L3084" s="165" t="s">
        <v>24294</v>
      </c>
      <c r="M3084" s="162">
        <v>1</v>
      </c>
      <c r="N3084" s="160" t="s">
        <v>3470</v>
      </c>
      <c r="O3084" s="153" t="s">
        <v>24304</v>
      </c>
      <c r="P3084" s="153"/>
      <c r="Q3084" s="153" t="s">
        <v>17492</v>
      </c>
      <c r="R3084" s="162"/>
      <c r="S3084" s="153"/>
      <c r="T3084" s="153" t="s">
        <v>8236</v>
      </c>
      <c r="U3084" s="153" t="s">
        <v>18504</v>
      </c>
      <c r="V3084" s="162">
        <v>5</v>
      </c>
      <c r="W3084" s="159"/>
      <c r="X3084" s="176"/>
    </row>
    <row r="3085" spans="1:24" s="164" customFormat="1" ht="12.95" customHeight="1" x14ac:dyDescent="0.2">
      <c r="A3085" s="202">
        <v>2014</v>
      </c>
      <c r="B3085" s="202" t="s">
        <v>4422</v>
      </c>
      <c r="C3085" s="286" t="s">
        <v>24305</v>
      </c>
      <c r="D3085" s="165" t="s">
        <v>13586</v>
      </c>
      <c r="E3085" s="153" t="s">
        <v>24316</v>
      </c>
      <c r="F3085" s="197" t="s">
        <v>14613</v>
      </c>
      <c r="G3085" s="157">
        <v>16229</v>
      </c>
      <c r="H3085" s="153" t="s">
        <v>10707</v>
      </c>
      <c r="I3085" s="153" t="s">
        <v>12377</v>
      </c>
      <c r="J3085" s="153" t="s">
        <v>13585</v>
      </c>
      <c r="K3085" s="153"/>
      <c r="L3085" s="165" t="s">
        <v>24314</v>
      </c>
      <c r="M3085" s="162">
        <v>1</v>
      </c>
      <c r="N3085" s="200" t="s">
        <v>13662</v>
      </c>
      <c r="O3085" s="153"/>
      <c r="P3085" s="161" t="s">
        <v>21829</v>
      </c>
      <c r="Q3085" s="161" t="s">
        <v>21829</v>
      </c>
      <c r="R3085" s="162"/>
      <c r="S3085" s="153"/>
      <c r="T3085" s="153" t="s">
        <v>21847</v>
      </c>
      <c r="U3085" s="153" t="s">
        <v>14919</v>
      </c>
      <c r="V3085" s="282" t="s">
        <v>5469</v>
      </c>
      <c r="W3085" s="159"/>
      <c r="X3085" s="284"/>
    </row>
    <row r="3086" spans="1:24" s="164" customFormat="1" ht="12.95" customHeight="1" x14ac:dyDescent="0.2">
      <c r="A3086" s="202">
        <v>2014</v>
      </c>
      <c r="B3086" s="202" t="s">
        <v>4422</v>
      </c>
      <c r="C3086" s="187" t="s">
        <v>24305</v>
      </c>
      <c r="D3086" s="165" t="s">
        <v>8804</v>
      </c>
      <c r="E3086" s="153" t="s">
        <v>24317</v>
      </c>
      <c r="F3086" s="197" t="s">
        <v>14613</v>
      </c>
      <c r="G3086" s="157">
        <v>16229</v>
      </c>
      <c r="H3086" s="153" t="s">
        <v>12377</v>
      </c>
      <c r="I3086" s="153" t="s">
        <v>10707</v>
      </c>
      <c r="J3086" s="153" t="s">
        <v>13585</v>
      </c>
      <c r="K3086" s="153" t="s">
        <v>8148</v>
      </c>
      <c r="L3086" s="165" t="s">
        <v>24315</v>
      </c>
      <c r="M3086" s="162">
        <v>1</v>
      </c>
      <c r="N3086" s="160" t="s">
        <v>13662</v>
      </c>
      <c r="O3086" s="153" t="s">
        <v>204</v>
      </c>
      <c r="P3086" s="161" t="s">
        <v>21829</v>
      </c>
      <c r="Q3086" s="161" t="s">
        <v>21829</v>
      </c>
      <c r="R3086" s="162"/>
      <c r="S3086" s="153"/>
      <c r="T3086" s="153" t="s">
        <v>21847</v>
      </c>
      <c r="U3086" s="153" t="s">
        <v>14919</v>
      </c>
      <c r="V3086" s="282" t="s">
        <v>5469</v>
      </c>
      <c r="W3086" s="159"/>
      <c r="X3086" s="284"/>
    </row>
    <row r="3087" spans="1:24" s="164" customFormat="1" ht="12.95" customHeight="1" x14ac:dyDescent="0.2">
      <c r="A3087" s="202">
        <v>2014</v>
      </c>
      <c r="B3087" s="202" t="s">
        <v>4422</v>
      </c>
      <c r="C3087" s="187" t="s">
        <v>24305</v>
      </c>
      <c r="D3087" s="185" t="s">
        <v>27356</v>
      </c>
      <c r="E3087" s="153" t="s">
        <v>24318</v>
      </c>
      <c r="F3087" s="267" t="s">
        <v>10597</v>
      </c>
      <c r="G3087" s="157">
        <v>16229</v>
      </c>
      <c r="H3087" s="153" t="s">
        <v>10707</v>
      </c>
      <c r="I3087" s="153" t="s">
        <v>12377</v>
      </c>
      <c r="J3087" s="153" t="s">
        <v>12504</v>
      </c>
      <c r="K3087" s="153"/>
      <c r="L3087" s="165" t="s">
        <v>24306</v>
      </c>
      <c r="M3087" s="162">
        <v>1</v>
      </c>
      <c r="N3087" s="160" t="s">
        <v>13662</v>
      </c>
      <c r="O3087" s="153"/>
      <c r="P3087" s="161"/>
      <c r="Q3087" s="161" t="s">
        <v>20034</v>
      </c>
      <c r="R3087" s="162"/>
      <c r="S3087" s="153"/>
      <c r="T3087" s="153" t="s">
        <v>21847</v>
      </c>
      <c r="U3087" s="153" t="s">
        <v>14920</v>
      </c>
      <c r="V3087" s="162">
        <v>5</v>
      </c>
      <c r="W3087" s="159"/>
      <c r="X3087" s="284"/>
    </row>
    <row r="3088" spans="1:24" s="164" customFormat="1" ht="12.95" customHeight="1" x14ac:dyDescent="0.2">
      <c r="A3088" s="202">
        <v>2014</v>
      </c>
      <c r="B3088" s="202" t="s">
        <v>4422</v>
      </c>
      <c r="C3088" s="187" t="s">
        <v>24305</v>
      </c>
      <c r="D3088" s="185" t="s">
        <v>24326</v>
      </c>
      <c r="E3088" s="153" t="s">
        <v>24319</v>
      </c>
      <c r="F3088" s="267" t="s">
        <v>10597</v>
      </c>
      <c r="G3088" s="157">
        <v>16229</v>
      </c>
      <c r="H3088" s="153" t="s">
        <v>10707</v>
      </c>
      <c r="I3088" s="153" t="s">
        <v>12377</v>
      </c>
      <c r="J3088" s="153" t="s">
        <v>4115</v>
      </c>
      <c r="K3088" s="153"/>
      <c r="L3088" s="165" t="s">
        <v>24307</v>
      </c>
      <c r="M3088" s="162">
        <v>1</v>
      </c>
      <c r="N3088" s="160" t="s">
        <v>13662</v>
      </c>
      <c r="O3088" s="153" t="s">
        <v>13295</v>
      </c>
      <c r="P3088" s="161"/>
      <c r="Q3088" s="161" t="s">
        <v>20015</v>
      </c>
      <c r="R3088" s="162"/>
      <c r="S3088" s="153"/>
      <c r="T3088" s="153" t="s">
        <v>21847</v>
      </c>
      <c r="U3088" s="153" t="s">
        <v>14919</v>
      </c>
      <c r="V3088" s="162">
        <v>6</v>
      </c>
      <c r="W3088" s="159"/>
      <c r="X3088" s="284"/>
    </row>
    <row r="3089" spans="1:24" s="164" customFormat="1" ht="12.95" customHeight="1" x14ac:dyDescent="0.2">
      <c r="A3089" s="202">
        <v>2014</v>
      </c>
      <c r="B3089" s="202" t="s">
        <v>4422</v>
      </c>
      <c r="C3089" s="187" t="s">
        <v>24305</v>
      </c>
      <c r="D3089" s="185" t="s">
        <v>24327</v>
      </c>
      <c r="E3089" s="153" t="s">
        <v>24320</v>
      </c>
      <c r="F3089" s="267" t="s">
        <v>10597</v>
      </c>
      <c r="G3089" s="157">
        <v>16229</v>
      </c>
      <c r="H3089" s="153" t="s">
        <v>10707</v>
      </c>
      <c r="I3089" s="153" t="s">
        <v>12377</v>
      </c>
      <c r="J3089" s="153" t="s">
        <v>1761</v>
      </c>
      <c r="K3089" s="153"/>
      <c r="L3089" s="165" t="s">
        <v>24308</v>
      </c>
      <c r="M3089" s="162">
        <v>1</v>
      </c>
      <c r="N3089" s="160" t="s">
        <v>13662</v>
      </c>
      <c r="O3089" s="153"/>
      <c r="P3089" s="161"/>
      <c r="Q3089" s="161" t="s">
        <v>18294</v>
      </c>
      <c r="R3089" s="162"/>
      <c r="S3089" s="153" t="s">
        <v>11629</v>
      </c>
      <c r="T3089" s="153" t="s">
        <v>21847</v>
      </c>
      <c r="U3089" s="153" t="s">
        <v>14919</v>
      </c>
      <c r="V3089" s="162">
        <v>6</v>
      </c>
      <c r="W3089" s="159"/>
      <c r="X3089" s="284"/>
    </row>
    <row r="3090" spans="1:24" s="164" customFormat="1" ht="12.95" customHeight="1" x14ac:dyDescent="0.2">
      <c r="A3090" s="202">
        <v>2014</v>
      </c>
      <c r="B3090" s="202" t="s">
        <v>4422</v>
      </c>
      <c r="C3090" s="187" t="s">
        <v>24305</v>
      </c>
      <c r="D3090" s="185" t="s">
        <v>24328</v>
      </c>
      <c r="E3090" s="153" t="s">
        <v>24321</v>
      </c>
      <c r="F3090" s="267" t="s">
        <v>10597</v>
      </c>
      <c r="G3090" s="157">
        <v>16230</v>
      </c>
      <c r="H3090" s="153" t="s">
        <v>10707</v>
      </c>
      <c r="I3090" s="153" t="s">
        <v>12377</v>
      </c>
      <c r="J3090" s="153" t="s">
        <v>1761</v>
      </c>
      <c r="K3090" s="153"/>
      <c r="L3090" s="165" t="s">
        <v>24309</v>
      </c>
      <c r="M3090" s="162">
        <v>1</v>
      </c>
      <c r="N3090" s="160" t="s">
        <v>13662</v>
      </c>
      <c r="O3090" s="153"/>
      <c r="P3090" s="161" t="s">
        <v>9624</v>
      </c>
      <c r="Q3090" s="161" t="s">
        <v>17421</v>
      </c>
      <c r="R3090" s="162"/>
      <c r="S3090" s="153" t="s">
        <v>11629</v>
      </c>
      <c r="T3090" s="153" t="s">
        <v>21847</v>
      </c>
      <c r="U3090" s="153" t="s">
        <v>14919</v>
      </c>
      <c r="V3090" s="162">
        <v>6</v>
      </c>
      <c r="W3090" s="159"/>
      <c r="X3090" s="284"/>
    </row>
    <row r="3091" spans="1:24" s="164" customFormat="1" ht="12.95" customHeight="1" x14ac:dyDescent="0.2">
      <c r="A3091" s="202">
        <v>2014</v>
      </c>
      <c r="B3091" s="202" t="s">
        <v>4422</v>
      </c>
      <c r="C3091" s="187" t="s">
        <v>24305</v>
      </c>
      <c r="D3091" s="185" t="s">
        <v>24329</v>
      </c>
      <c r="E3091" s="153" t="s">
        <v>24322</v>
      </c>
      <c r="F3091" s="267" t="s">
        <v>10597</v>
      </c>
      <c r="G3091" s="157">
        <v>16231</v>
      </c>
      <c r="H3091" s="153" t="s">
        <v>10707</v>
      </c>
      <c r="I3091" s="153" t="s">
        <v>12377</v>
      </c>
      <c r="J3091" s="153" t="s">
        <v>398</v>
      </c>
      <c r="K3091" s="153"/>
      <c r="L3091" s="165" t="s">
        <v>24310</v>
      </c>
      <c r="M3091" s="162">
        <v>1</v>
      </c>
      <c r="N3091" s="160" t="s">
        <v>13662</v>
      </c>
      <c r="O3091" s="153"/>
      <c r="P3091" s="161"/>
      <c r="Q3091" s="161" t="s">
        <v>18224</v>
      </c>
      <c r="R3091" s="162" t="s">
        <v>7464</v>
      </c>
      <c r="S3091" s="153"/>
      <c r="T3091" s="153" t="s">
        <v>21847</v>
      </c>
      <c r="U3091" s="153" t="s">
        <v>14919</v>
      </c>
      <c r="V3091" s="162">
        <v>6</v>
      </c>
      <c r="W3091" s="159"/>
      <c r="X3091" s="284"/>
    </row>
    <row r="3092" spans="1:24" s="164" customFormat="1" ht="12.95" customHeight="1" x14ac:dyDescent="0.2">
      <c r="A3092" s="202">
        <v>2014</v>
      </c>
      <c r="B3092" s="202" t="s">
        <v>4422</v>
      </c>
      <c r="C3092" s="187" t="s">
        <v>24305</v>
      </c>
      <c r="D3092" s="185" t="s">
        <v>24330</v>
      </c>
      <c r="E3092" s="153" t="s">
        <v>24323</v>
      </c>
      <c r="F3092" s="267" t="s">
        <v>10597</v>
      </c>
      <c r="G3092" s="157">
        <v>16231</v>
      </c>
      <c r="H3092" s="153" t="s">
        <v>10707</v>
      </c>
      <c r="I3092" s="153" t="s">
        <v>12377</v>
      </c>
      <c r="J3092" s="153" t="s">
        <v>1761</v>
      </c>
      <c r="K3092" s="153"/>
      <c r="L3092" s="165" t="s">
        <v>24311</v>
      </c>
      <c r="M3092" s="162">
        <v>1</v>
      </c>
      <c r="N3092" s="160" t="s">
        <v>13662</v>
      </c>
      <c r="O3092" s="153"/>
      <c r="P3092" s="161" t="s">
        <v>9624</v>
      </c>
      <c r="Q3092" s="161" t="s">
        <v>21591</v>
      </c>
      <c r="R3092" s="162"/>
      <c r="S3092" s="153" t="s">
        <v>8770</v>
      </c>
      <c r="T3092" s="153" t="s">
        <v>21847</v>
      </c>
      <c r="U3092" s="153" t="s">
        <v>14919</v>
      </c>
      <c r="V3092" s="162">
        <v>8</v>
      </c>
      <c r="W3092" s="159"/>
      <c r="X3092" s="284"/>
    </row>
    <row r="3093" spans="1:24" s="164" customFormat="1" ht="12.95" customHeight="1" x14ac:dyDescent="0.2">
      <c r="A3093" s="202">
        <v>2014</v>
      </c>
      <c r="B3093" s="202" t="s">
        <v>4422</v>
      </c>
      <c r="C3093" s="187" t="s">
        <v>24305</v>
      </c>
      <c r="D3093" s="185" t="s">
        <v>24331</v>
      </c>
      <c r="E3093" s="153" t="s">
        <v>24324</v>
      </c>
      <c r="F3093" s="267" t="s">
        <v>10597</v>
      </c>
      <c r="G3093" s="157">
        <v>16232</v>
      </c>
      <c r="H3093" s="153" t="s">
        <v>12377</v>
      </c>
      <c r="I3093" s="153" t="s">
        <v>26620</v>
      </c>
      <c r="J3093" s="153" t="s">
        <v>9620</v>
      </c>
      <c r="K3093" s="153"/>
      <c r="L3093" s="165" t="s">
        <v>24312</v>
      </c>
      <c r="M3093" s="162">
        <v>1</v>
      </c>
      <c r="N3093" s="160" t="s">
        <v>13662</v>
      </c>
      <c r="O3093" s="153"/>
      <c r="P3093" s="161"/>
      <c r="Q3093" s="161" t="s">
        <v>17317</v>
      </c>
      <c r="R3093" s="162"/>
      <c r="S3093" s="153" t="s">
        <v>8770</v>
      </c>
      <c r="T3093" s="153" t="s">
        <v>21847</v>
      </c>
      <c r="U3093" s="153" t="s">
        <v>14919</v>
      </c>
      <c r="V3093" s="162">
        <v>6</v>
      </c>
      <c r="W3093" s="159"/>
      <c r="X3093" s="284"/>
    </row>
    <row r="3094" spans="1:24" s="164" customFormat="1" ht="12.95" customHeight="1" x14ac:dyDescent="0.2">
      <c r="A3094" s="202">
        <v>2014</v>
      </c>
      <c r="B3094" s="202" t="s">
        <v>4422</v>
      </c>
      <c r="C3094" s="187" t="s">
        <v>24305</v>
      </c>
      <c r="D3094" s="185" t="s">
        <v>24332</v>
      </c>
      <c r="E3094" s="153" t="s">
        <v>24325</v>
      </c>
      <c r="F3094" s="267" t="s">
        <v>10597</v>
      </c>
      <c r="G3094" s="157">
        <v>16229</v>
      </c>
      <c r="H3094" s="153" t="s">
        <v>10707</v>
      </c>
      <c r="I3094" s="153" t="s">
        <v>12377</v>
      </c>
      <c r="J3094" s="153" t="s">
        <v>13585</v>
      </c>
      <c r="K3094" s="153"/>
      <c r="L3094" s="165" t="s">
        <v>24313</v>
      </c>
      <c r="M3094" s="162">
        <v>1</v>
      </c>
      <c r="N3094" s="160" t="s">
        <v>13662</v>
      </c>
      <c r="O3094" s="153" t="s">
        <v>13295</v>
      </c>
      <c r="P3094" s="161" t="s">
        <v>9624</v>
      </c>
      <c r="Q3094" s="161" t="s">
        <v>22453</v>
      </c>
      <c r="R3094" s="162"/>
      <c r="S3094" s="153" t="s">
        <v>8770</v>
      </c>
      <c r="T3094" s="153" t="s">
        <v>21847</v>
      </c>
      <c r="U3094" s="153" t="s">
        <v>14919</v>
      </c>
      <c r="V3094" s="162">
        <v>10</v>
      </c>
      <c r="W3094" s="159"/>
      <c r="X3094" s="284"/>
    </row>
    <row r="3095" spans="1:24" s="164" customFormat="1" ht="12.95" customHeight="1" x14ac:dyDescent="0.2">
      <c r="A3095" s="169">
        <v>1997</v>
      </c>
      <c r="B3095" s="169" t="s">
        <v>4422</v>
      </c>
      <c r="C3095" s="227" t="s">
        <v>8653</v>
      </c>
      <c r="D3095" s="155" t="s">
        <v>14675</v>
      </c>
      <c r="E3095" s="169" t="s">
        <v>24341</v>
      </c>
      <c r="F3095" s="156" t="s">
        <v>15470</v>
      </c>
      <c r="G3095" s="157">
        <v>16234</v>
      </c>
      <c r="H3095" s="153" t="s">
        <v>5170</v>
      </c>
      <c r="I3095" s="153" t="s">
        <v>13929</v>
      </c>
      <c r="J3095" s="153" t="s">
        <v>4171</v>
      </c>
      <c r="K3095" s="153"/>
      <c r="L3095" s="194" t="s">
        <v>10528</v>
      </c>
      <c r="M3095" s="162">
        <v>2</v>
      </c>
      <c r="N3095" s="196" t="s">
        <v>27357</v>
      </c>
      <c r="O3095" s="153" t="s">
        <v>17209</v>
      </c>
      <c r="P3095" s="153"/>
      <c r="Q3095" s="153"/>
      <c r="R3095" s="162"/>
      <c r="S3095" s="153"/>
      <c r="T3095" s="153" t="s">
        <v>21847</v>
      </c>
      <c r="U3095" s="153"/>
      <c r="V3095" s="162">
        <v>6</v>
      </c>
      <c r="W3095" s="159"/>
      <c r="X3095" s="176"/>
    </row>
    <row r="3096" spans="1:24" s="164" customFormat="1" ht="12.95" customHeight="1" x14ac:dyDescent="0.2">
      <c r="A3096" s="169">
        <v>1997</v>
      </c>
      <c r="B3096" s="169" t="s">
        <v>4422</v>
      </c>
      <c r="C3096" s="193" t="s">
        <v>8653</v>
      </c>
      <c r="D3096" s="155" t="s">
        <v>8083</v>
      </c>
      <c r="E3096" s="169" t="s">
        <v>24342</v>
      </c>
      <c r="F3096" s="156" t="s">
        <v>15470</v>
      </c>
      <c r="G3096" s="157">
        <v>15917</v>
      </c>
      <c r="H3096" s="153" t="s">
        <v>10615</v>
      </c>
      <c r="I3096" s="153" t="s">
        <v>5170</v>
      </c>
      <c r="J3096" s="153" t="s">
        <v>3673</v>
      </c>
      <c r="K3096" s="153"/>
      <c r="L3096" s="194" t="s">
        <v>10528</v>
      </c>
      <c r="M3096" s="162">
        <v>2</v>
      </c>
      <c r="N3096" s="166" t="s">
        <v>17604</v>
      </c>
      <c r="O3096" s="153" t="s">
        <v>23073</v>
      </c>
      <c r="P3096" s="153"/>
      <c r="Q3096" s="153"/>
      <c r="R3096" s="162"/>
      <c r="S3096" s="153" t="s">
        <v>8770</v>
      </c>
      <c r="T3096" s="153" t="s">
        <v>8236</v>
      </c>
      <c r="U3096" s="153"/>
      <c r="V3096" s="162">
        <v>6</v>
      </c>
      <c r="W3096" s="159"/>
      <c r="X3096" s="176"/>
    </row>
    <row r="3097" spans="1:24" s="164" customFormat="1" ht="12.95" customHeight="1" x14ac:dyDescent="0.2">
      <c r="A3097" s="169">
        <v>2007</v>
      </c>
      <c r="B3097" s="169" t="s">
        <v>4422</v>
      </c>
      <c r="C3097" s="154" t="s">
        <v>10512</v>
      </c>
      <c r="D3097" s="155" t="s">
        <v>3978</v>
      </c>
      <c r="E3097" s="153" t="s">
        <v>3084</v>
      </c>
      <c r="F3097" s="267" t="s">
        <v>10597</v>
      </c>
      <c r="G3097" s="157">
        <v>16353</v>
      </c>
      <c r="H3097" s="153" t="s">
        <v>5170</v>
      </c>
      <c r="I3097" s="153" t="s">
        <v>27358</v>
      </c>
      <c r="J3097" s="169" t="s">
        <v>13146</v>
      </c>
      <c r="K3097" s="169"/>
      <c r="L3097" s="165"/>
      <c r="M3097" s="325">
        <v>2</v>
      </c>
      <c r="N3097" s="160" t="s">
        <v>27359</v>
      </c>
      <c r="O3097" s="326" t="s">
        <v>17426</v>
      </c>
      <c r="P3097" s="169" t="s">
        <v>16586</v>
      </c>
      <c r="Q3097" s="169" t="s">
        <v>17975</v>
      </c>
      <c r="R3097" s="169"/>
      <c r="S3097" s="169"/>
      <c r="T3097" s="169" t="s">
        <v>21842</v>
      </c>
      <c r="U3097" s="169" t="s">
        <v>18726</v>
      </c>
      <c r="V3097" s="215">
        <v>7.5</v>
      </c>
      <c r="W3097" s="251"/>
      <c r="X3097" s="176"/>
    </row>
    <row r="3098" spans="1:24" s="164" customFormat="1" ht="12.95" customHeight="1" x14ac:dyDescent="0.2">
      <c r="A3098" s="169">
        <v>2007</v>
      </c>
      <c r="B3098" s="169" t="s">
        <v>4422</v>
      </c>
      <c r="C3098" s="153" t="s">
        <v>10512</v>
      </c>
      <c r="D3098" s="155" t="s">
        <v>3613</v>
      </c>
      <c r="E3098" s="153" t="s">
        <v>3085</v>
      </c>
      <c r="F3098" s="267" t="s">
        <v>10597</v>
      </c>
      <c r="G3098" s="157">
        <v>14606</v>
      </c>
      <c r="H3098" s="169" t="s">
        <v>10615</v>
      </c>
      <c r="I3098" s="169" t="s">
        <v>3475</v>
      </c>
      <c r="J3098" s="169" t="s">
        <v>11164</v>
      </c>
      <c r="K3098" s="169"/>
      <c r="L3098" s="165"/>
      <c r="M3098" s="325">
        <v>1</v>
      </c>
      <c r="N3098" s="166" t="s">
        <v>11165</v>
      </c>
      <c r="O3098" s="326" t="s">
        <v>3041</v>
      </c>
      <c r="P3098" s="169"/>
      <c r="Q3098" s="169" t="s">
        <v>24348</v>
      </c>
      <c r="R3098" s="169"/>
      <c r="S3098" s="169"/>
      <c r="T3098" s="169" t="s">
        <v>21849</v>
      </c>
      <c r="U3098" s="169" t="s">
        <v>24349</v>
      </c>
      <c r="V3098" s="215">
        <v>8.5</v>
      </c>
      <c r="W3098" s="251"/>
      <c r="X3098" s="176"/>
    </row>
    <row r="3099" spans="1:24" s="164" customFormat="1" ht="12.95" customHeight="1" x14ac:dyDescent="0.2">
      <c r="A3099" s="169">
        <v>2007</v>
      </c>
      <c r="B3099" s="169" t="s">
        <v>4422</v>
      </c>
      <c r="C3099" s="153" t="s">
        <v>10512</v>
      </c>
      <c r="D3099" s="155" t="s">
        <v>11166</v>
      </c>
      <c r="E3099" s="153" t="s">
        <v>3086</v>
      </c>
      <c r="F3099" s="156" t="s">
        <v>2928</v>
      </c>
      <c r="G3099" s="157">
        <v>16177</v>
      </c>
      <c r="H3099" s="153" t="s">
        <v>27360</v>
      </c>
      <c r="I3099" s="226" t="s">
        <v>10615</v>
      </c>
      <c r="J3099" s="169" t="s">
        <v>11167</v>
      </c>
      <c r="K3099" s="169"/>
      <c r="L3099" s="165"/>
      <c r="M3099" s="325">
        <v>2</v>
      </c>
      <c r="N3099" s="166" t="s">
        <v>18174</v>
      </c>
      <c r="O3099" s="326" t="s">
        <v>17520</v>
      </c>
      <c r="P3099" s="169" t="s">
        <v>13893</v>
      </c>
      <c r="Q3099" s="169" t="s">
        <v>16821</v>
      </c>
      <c r="R3099" s="169"/>
      <c r="S3099" s="169"/>
      <c r="T3099" s="169" t="s">
        <v>8236</v>
      </c>
      <c r="U3099" s="169" t="s">
        <v>24350</v>
      </c>
      <c r="V3099" s="215">
        <v>6.5</v>
      </c>
      <c r="W3099" s="251"/>
      <c r="X3099" s="176"/>
    </row>
    <row r="3100" spans="1:24" s="164" customFormat="1" ht="12.95" customHeight="1" x14ac:dyDescent="0.2">
      <c r="A3100" s="169">
        <v>2007</v>
      </c>
      <c r="B3100" s="169" t="s">
        <v>4422</v>
      </c>
      <c r="C3100" s="153" t="s">
        <v>10512</v>
      </c>
      <c r="D3100" s="155" t="s">
        <v>3614</v>
      </c>
      <c r="E3100" s="153" t="s">
        <v>3087</v>
      </c>
      <c r="F3100" s="168" t="s">
        <v>6798</v>
      </c>
      <c r="G3100" s="157">
        <v>16463</v>
      </c>
      <c r="H3100" s="153" t="s">
        <v>27361</v>
      </c>
      <c r="I3100" s="169" t="s">
        <v>10615</v>
      </c>
      <c r="J3100" s="169" t="s">
        <v>12823</v>
      </c>
      <c r="K3100" s="169"/>
      <c r="L3100" s="165"/>
      <c r="M3100" s="325">
        <v>2</v>
      </c>
      <c r="N3100" s="166" t="s">
        <v>16533</v>
      </c>
      <c r="O3100" s="326" t="s">
        <v>20880</v>
      </c>
      <c r="P3100" s="169"/>
      <c r="Q3100" s="169" t="s">
        <v>21426</v>
      </c>
      <c r="R3100" s="169"/>
      <c r="S3100" s="169" t="s">
        <v>8770</v>
      </c>
      <c r="T3100" s="169" t="s">
        <v>8236</v>
      </c>
      <c r="U3100" s="169" t="s">
        <v>24351</v>
      </c>
      <c r="V3100" s="215">
        <v>5.5</v>
      </c>
      <c r="W3100" s="251"/>
      <c r="X3100" s="176"/>
    </row>
    <row r="3101" spans="1:24" s="164" customFormat="1" ht="12.95" customHeight="1" x14ac:dyDescent="0.2">
      <c r="A3101" s="169">
        <v>2007</v>
      </c>
      <c r="B3101" s="169" t="s">
        <v>4422</v>
      </c>
      <c r="C3101" s="153" t="s">
        <v>10512</v>
      </c>
      <c r="D3101" s="155" t="s">
        <v>3621</v>
      </c>
      <c r="E3101" s="153" t="s">
        <v>3088</v>
      </c>
      <c r="F3101" s="267" t="s">
        <v>10597</v>
      </c>
      <c r="G3101" s="157">
        <v>16337</v>
      </c>
      <c r="H3101" s="153" t="s">
        <v>27362</v>
      </c>
      <c r="I3101" s="153" t="s">
        <v>27363</v>
      </c>
      <c r="J3101" s="169" t="s">
        <v>4747</v>
      </c>
      <c r="K3101" s="169"/>
      <c r="L3101" s="165"/>
      <c r="M3101" s="325">
        <v>1</v>
      </c>
      <c r="N3101" s="166" t="s">
        <v>4748</v>
      </c>
      <c r="O3101" s="326" t="s">
        <v>17544</v>
      </c>
      <c r="P3101" s="169" t="s">
        <v>13893</v>
      </c>
      <c r="Q3101" s="169" t="s">
        <v>17533</v>
      </c>
      <c r="R3101" s="169"/>
      <c r="S3101" s="169" t="s">
        <v>8770</v>
      </c>
      <c r="T3101" s="169" t="s">
        <v>8236</v>
      </c>
      <c r="U3101" s="169" t="s">
        <v>24352</v>
      </c>
      <c r="V3101" s="215">
        <v>7.5</v>
      </c>
      <c r="W3101" s="251"/>
      <c r="X3101" s="176"/>
    </row>
    <row r="3102" spans="1:24" s="164" customFormat="1" ht="12.95" customHeight="1" x14ac:dyDescent="0.2">
      <c r="A3102" s="169">
        <v>2007</v>
      </c>
      <c r="B3102" s="169" t="s">
        <v>4422</v>
      </c>
      <c r="C3102" s="153" t="s">
        <v>10512</v>
      </c>
      <c r="D3102" s="155" t="s">
        <v>3615</v>
      </c>
      <c r="E3102" s="153" t="s">
        <v>3089</v>
      </c>
      <c r="F3102" s="267" t="s">
        <v>10597</v>
      </c>
      <c r="G3102" s="157">
        <v>14667</v>
      </c>
      <c r="H3102" s="169" t="s">
        <v>10615</v>
      </c>
      <c r="I3102" s="169" t="s">
        <v>27364</v>
      </c>
      <c r="J3102" s="169" t="s">
        <v>11132</v>
      </c>
      <c r="K3102" s="169"/>
      <c r="L3102" s="165"/>
      <c r="M3102" s="325">
        <v>1</v>
      </c>
      <c r="N3102" s="166" t="s">
        <v>4749</v>
      </c>
      <c r="O3102" s="326" t="s">
        <v>21872</v>
      </c>
      <c r="P3102" s="169"/>
      <c r="Q3102" s="169" t="s">
        <v>18368</v>
      </c>
      <c r="R3102" s="169"/>
      <c r="S3102" s="169"/>
      <c r="T3102" s="169" t="s">
        <v>21849</v>
      </c>
      <c r="U3102" s="169" t="s">
        <v>24353</v>
      </c>
      <c r="V3102" s="215">
        <v>5.5</v>
      </c>
      <c r="W3102" s="251"/>
      <c r="X3102" s="176"/>
    </row>
    <row r="3103" spans="1:24" s="164" customFormat="1" ht="12.95" customHeight="1" x14ac:dyDescent="0.2">
      <c r="A3103" s="169">
        <v>2007</v>
      </c>
      <c r="B3103" s="169" t="s">
        <v>4422</v>
      </c>
      <c r="C3103" s="153" t="s">
        <v>10512</v>
      </c>
      <c r="D3103" s="155" t="s">
        <v>3616</v>
      </c>
      <c r="E3103" s="153" t="s">
        <v>3090</v>
      </c>
      <c r="F3103" s="156" t="s">
        <v>2928</v>
      </c>
      <c r="G3103" s="157">
        <v>16351</v>
      </c>
      <c r="H3103" s="153" t="s">
        <v>26175</v>
      </c>
      <c r="I3103" s="153" t="s">
        <v>27021</v>
      </c>
      <c r="J3103" s="169" t="s">
        <v>14972</v>
      </c>
      <c r="K3103" s="169"/>
      <c r="L3103" s="165"/>
      <c r="M3103" s="325">
        <v>1</v>
      </c>
      <c r="N3103" s="160" t="s">
        <v>27365</v>
      </c>
      <c r="O3103" s="326" t="s">
        <v>24354</v>
      </c>
      <c r="P3103" s="169" t="s">
        <v>9624</v>
      </c>
      <c r="Q3103" s="169" t="s">
        <v>22292</v>
      </c>
      <c r="R3103" s="169"/>
      <c r="S3103" s="169"/>
      <c r="T3103" s="169" t="s">
        <v>8236</v>
      </c>
      <c r="U3103" s="169" t="s">
        <v>24355</v>
      </c>
      <c r="V3103" s="215">
        <v>6.5</v>
      </c>
      <c r="W3103" s="251"/>
      <c r="X3103" s="176"/>
    </row>
    <row r="3104" spans="1:24" s="164" customFormat="1" ht="12.95" customHeight="1" x14ac:dyDescent="0.2">
      <c r="A3104" s="169">
        <v>2007</v>
      </c>
      <c r="B3104" s="169" t="s">
        <v>4422</v>
      </c>
      <c r="C3104" s="153" t="s">
        <v>10512</v>
      </c>
      <c r="D3104" s="155" t="s">
        <v>7184</v>
      </c>
      <c r="E3104" s="153" t="s">
        <v>3091</v>
      </c>
      <c r="F3104" s="156" t="s">
        <v>2928</v>
      </c>
      <c r="G3104" s="157">
        <v>16305</v>
      </c>
      <c r="H3104" s="169" t="s">
        <v>10615</v>
      </c>
      <c r="I3104" s="153" t="s">
        <v>27362</v>
      </c>
      <c r="J3104" s="169" t="s">
        <v>14064</v>
      </c>
      <c r="K3104" s="169"/>
      <c r="L3104" s="165"/>
      <c r="M3104" s="325">
        <v>2</v>
      </c>
      <c r="N3104" s="160" t="s">
        <v>27366</v>
      </c>
      <c r="O3104" s="326" t="s">
        <v>16623</v>
      </c>
      <c r="P3104" s="169" t="s">
        <v>204</v>
      </c>
      <c r="Q3104" s="169" t="s">
        <v>21525</v>
      </c>
      <c r="R3104" s="169"/>
      <c r="S3104" s="169"/>
      <c r="T3104" s="169" t="s">
        <v>8236</v>
      </c>
      <c r="U3104" s="169" t="s">
        <v>5368</v>
      </c>
      <c r="V3104" s="215">
        <v>5.5</v>
      </c>
      <c r="W3104" s="251"/>
      <c r="X3104" s="176"/>
    </row>
    <row r="3105" spans="1:24" s="164" customFormat="1" ht="12.95" customHeight="1" x14ac:dyDescent="0.2">
      <c r="A3105" s="169">
        <v>2007</v>
      </c>
      <c r="B3105" s="169" t="s">
        <v>4422</v>
      </c>
      <c r="C3105" s="153" t="s">
        <v>10512</v>
      </c>
      <c r="D3105" s="155" t="s">
        <v>14674</v>
      </c>
      <c r="E3105" s="153" t="s">
        <v>3092</v>
      </c>
      <c r="F3105" s="267" t="s">
        <v>10597</v>
      </c>
      <c r="G3105" s="157">
        <v>16350</v>
      </c>
      <c r="H3105" s="169" t="s">
        <v>12377</v>
      </c>
      <c r="I3105" s="169" t="s">
        <v>27364</v>
      </c>
      <c r="J3105" s="169" t="s">
        <v>15608</v>
      </c>
      <c r="K3105" s="169"/>
      <c r="L3105" s="165"/>
      <c r="M3105" s="325">
        <v>1</v>
      </c>
      <c r="N3105" s="166" t="s">
        <v>4662</v>
      </c>
      <c r="O3105" s="326" t="s">
        <v>17646</v>
      </c>
      <c r="P3105" s="169"/>
      <c r="Q3105" s="169" t="s">
        <v>16640</v>
      </c>
      <c r="R3105" s="169"/>
      <c r="S3105" s="169" t="s">
        <v>9942</v>
      </c>
      <c r="T3105" s="169" t="s">
        <v>21849</v>
      </c>
      <c r="U3105" s="169" t="s">
        <v>4663</v>
      </c>
      <c r="V3105" s="215">
        <v>5.5</v>
      </c>
      <c r="W3105" s="251"/>
      <c r="X3105" s="176"/>
    </row>
    <row r="3106" spans="1:24" s="164" customFormat="1" ht="12.95" customHeight="1" x14ac:dyDescent="0.2">
      <c r="A3106" s="169">
        <v>2007</v>
      </c>
      <c r="B3106" s="169" t="s">
        <v>4422</v>
      </c>
      <c r="C3106" s="153" t="s">
        <v>10512</v>
      </c>
      <c r="D3106" s="155" t="s">
        <v>6826</v>
      </c>
      <c r="E3106" s="153" t="s">
        <v>792</v>
      </c>
      <c r="F3106" s="267" t="s">
        <v>10597</v>
      </c>
      <c r="G3106" s="157">
        <v>15078</v>
      </c>
      <c r="H3106" s="156" t="s">
        <v>27367</v>
      </c>
      <c r="I3106" s="153" t="s">
        <v>27362</v>
      </c>
      <c r="J3106" s="169" t="s">
        <v>4664</v>
      </c>
      <c r="K3106" s="169"/>
      <c r="L3106" s="165"/>
      <c r="M3106" s="325">
        <v>1</v>
      </c>
      <c r="N3106" s="166" t="s">
        <v>4665</v>
      </c>
      <c r="O3106" s="326"/>
      <c r="P3106" s="169"/>
      <c r="Q3106" s="169" t="s">
        <v>18430</v>
      </c>
      <c r="R3106" s="169" t="s">
        <v>7464</v>
      </c>
      <c r="S3106" s="169"/>
      <c r="T3106" s="169" t="s">
        <v>21842</v>
      </c>
      <c r="U3106" s="169"/>
      <c r="V3106" s="215">
        <v>5.5</v>
      </c>
      <c r="W3106" s="251"/>
      <c r="X3106" s="176"/>
    </row>
    <row r="3107" spans="1:24" s="164" customFormat="1" ht="12.95" customHeight="1" x14ac:dyDescent="0.2">
      <c r="A3107" s="169">
        <v>2007</v>
      </c>
      <c r="B3107" s="169" t="s">
        <v>4422</v>
      </c>
      <c r="C3107" s="153" t="s">
        <v>10512</v>
      </c>
      <c r="D3107" s="155" t="s">
        <v>14673</v>
      </c>
      <c r="E3107" s="153" t="s">
        <v>793</v>
      </c>
      <c r="F3107" s="156" t="s">
        <v>2928</v>
      </c>
      <c r="G3107" s="157">
        <v>15178</v>
      </c>
      <c r="H3107" s="153" t="s">
        <v>10615</v>
      </c>
      <c r="I3107" s="153" t="s">
        <v>27362</v>
      </c>
      <c r="J3107" s="169" t="s">
        <v>1278</v>
      </c>
      <c r="K3107" s="169"/>
      <c r="L3107" s="165"/>
      <c r="M3107" s="325">
        <v>1</v>
      </c>
      <c r="N3107" s="166">
        <v>48</v>
      </c>
      <c r="O3107" s="326" t="s">
        <v>12817</v>
      </c>
      <c r="P3107" s="169" t="s">
        <v>9624</v>
      </c>
      <c r="Q3107" s="169" t="s">
        <v>17487</v>
      </c>
      <c r="R3107" s="169"/>
      <c r="S3107" s="169"/>
      <c r="T3107" s="169" t="s">
        <v>8236</v>
      </c>
      <c r="U3107" s="169"/>
      <c r="V3107" s="215">
        <v>6.5</v>
      </c>
      <c r="W3107" s="251"/>
      <c r="X3107" s="176"/>
    </row>
    <row r="3108" spans="1:24" s="164" customFormat="1" ht="12.95" customHeight="1" x14ac:dyDescent="0.2">
      <c r="A3108" s="169">
        <v>2007</v>
      </c>
      <c r="B3108" s="169" t="s">
        <v>4422</v>
      </c>
      <c r="C3108" s="153" t="s">
        <v>10512</v>
      </c>
      <c r="D3108" s="155" t="s">
        <v>6827</v>
      </c>
      <c r="E3108" s="153" t="s">
        <v>13598</v>
      </c>
      <c r="F3108" s="156" t="s">
        <v>2928</v>
      </c>
      <c r="G3108" s="157">
        <v>16329</v>
      </c>
      <c r="H3108" s="153" t="s">
        <v>27368</v>
      </c>
      <c r="I3108" s="153" t="s">
        <v>27362</v>
      </c>
      <c r="J3108" s="169" t="s">
        <v>12824</v>
      </c>
      <c r="K3108" s="169"/>
      <c r="L3108" s="165"/>
      <c r="M3108" s="325">
        <v>1.5</v>
      </c>
      <c r="N3108" s="160" t="s">
        <v>27369</v>
      </c>
      <c r="O3108" s="326" t="s">
        <v>6357</v>
      </c>
      <c r="P3108" s="169" t="s">
        <v>13893</v>
      </c>
      <c r="Q3108" s="169" t="s">
        <v>17184</v>
      </c>
      <c r="R3108" s="169"/>
      <c r="S3108" s="169"/>
      <c r="T3108" s="169" t="s">
        <v>8236</v>
      </c>
      <c r="U3108" s="169" t="s">
        <v>24356</v>
      </c>
      <c r="V3108" s="215">
        <v>6.5</v>
      </c>
      <c r="W3108" s="251"/>
      <c r="X3108" s="176"/>
    </row>
    <row r="3109" spans="1:24" s="164" customFormat="1" ht="12.95" customHeight="1" x14ac:dyDescent="0.2">
      <c r="A3109" s="169">
        <v>2008</v>
      </c>
      <c r="B3109" s="169" t="s">
        <v>4422</v>
      </c>
      <c r="C3109" s="154" t="s">
        <v>9008</v>
      </c>
      <c r="D3109" s="155" t="s">
        <v>8596</v>
      </c>
      <c r="E3109" s="153" t="s">
        <v>10646</v>
      </c>
      <c r="F3109" s="267" t="s">
        <v>10597</v>
      </c>
      <c r="G3109" s="157">
        <v>14591</v>
      </c>
      <c r="H3109" s="153" t="s">
        <v>10615</v>
      </c>
      <c r="I3109" s="169" t="s">
        <v>27364</v>
      </c>
      <c r="J3109" s="169" t="s">
        <v>8597</v>
      </c>
      <c r="K3109" s="169"/>
      <c r="L3109" s="165"/>
      <c r="M3109" s="325">
        <v>1</v>
      </c>
      <c r="N3109" s="166" t="s">
        <v>4749</v>
      </c>
      <c r="O3109" s="326"/>
      <c r="P3109" s="169" t="s">
        <v>204</v>
      </c>
      <c r="Q3109" s="169" t="s">
        <v>21466</v>
      </c>
      <c r="R3109" s="169"/>
      <c r="S3109" s="169"/>
      <c r="T3109" s="169" t="s">
        <v>21849</v>
      </c>
      <c r="U3109" s="169" t="s">
        <v>24357</v>
      </c>
      <c r="V3109" s="215">
        <v>8.5</v>
      </c>
      <c r="W3109" s="251"/>
      <c r="X3109" s="176"/>
    </row>
    <row r="3110" spans="1:24" s="164" customFormat="1" ht="12.95" customHeight="1" x14ac:dyDescent="0.2">
      <c r="A3110" s="169">
        <v>2008</v>
      </c>
      <c r="B3110" s="169" t="s">
        <v>4422</v>
      </c>
      <c r="C3110" s="153" t="s">
        <v>9008</v>
      </c>
      <c r="D3110" s="155" t="s">
        <v>5989</v>
      </c>
      <c r="E3110" s="153" t="s">
        <v>2158</v>
      </c>
      <c r="F3110" s="156" t="s">
        <v>2928</v>
      </c>
      <c r="G3110" s="157">
        <v>16229</v>
      </c>
      <c r="H3110" s="153" t="s">
        <v>10707</v>
      </c>
      <c r="I3110" s="153" t="s">
        <v>12377</v>
      </c>
      <c r="J3110" s="169" t="s">
        <v>6804</v>
      </c>
      <c r="K3110" s="169"/>
      <c r="L3110" s="165"/>
      <c r="M3110" s="325">
        <v>0.75</v>
      </c>
      <c r="N3110" s="160" t="s">
        <v>6805</v>
      </c>
      <c r="O3110" s="326" t="s">
        <v>3848</v>
      </c>
      <c r="P3110" s="169" t="s">
        <v>9624</v>
      </c>
      <c r="Q3110" s="169" t="s">
        <v>20884</v>
      </c>
      <c r="R3110" s="169"/>
      <c r="S3110" s="169"/>
      <c r="T3110" s="169" t="s">
        <v>21847</v>
      </c>
      <c r="U3110" s="169" t="s">
        <v>3858</v>
      </c>
      <c r="V3110" s="215">
        <v>7.5</v>
      </c>
      <c r="W3110" s="251"/>
      <c r="X3110" s="176"/>
    </row>
    <row r="3111" spans="1:24" s="164" customFormat="1" ht="12.95" customHeight="1" x14ac:dyDescent="0.2">
      <c r="A3111" s="169">
        <v>2008</v>
      </c>
      <c r="B3111" s="169" t="s">
        <v>4422</v>
      </c>
      <c r="C3111" s="153" t="s">
        <v>9008</v>
      </c>
      <c r="D3111" s="155" t="s">
        <v>3860</v>
      </c>
      <c r="E3111" s="153" t="s">
        <v>3859</v>
      </c>
      <c r="F3111" s="267" t="s">
        <v>10597</v>
      </c>
      <c r="G3111" s="157">
        <v>16535</v>
      </c>
      <c r="H3111" s="153" t="s">
        <v>12377</v>
      </c>
      <c r="I3111" s="153" t="s">
        <v>10615</v>
      </c>
      <c r="J3111" s="169" t="s">
        <v>3861</v>
      </c>
      <c r="K3111" s="169"/>
      <c r="L3111" s="165"/>
      <c r="M3111" s="325">
        <v>1</v>
      </c>
      <c r="N3111" s="166" t="s">
        <v>11165</v>
      </c>
      <c r="O3111" s="326" t="s">
        <v>18085</v>
      </c>
      <c r="P3111" s="169" t="s">
        <v>9624</v>
      </c>
      <c r="Q3111" s="169" t="s">
        <v>22215</v>
      </c>
      <c r="R3111" s="169"/>
      <c r="S3111" s="169"/>
      <c r="T3111" s="169" t="s">
        <v>8236</v>
      </c>
      <c r="U3111" s="169" t="s">
        <v>24358</v>
      </c>
      <c r="V3111" s="215">
        <v>5.5</v>
      </c>
      <c r="W3111" s="251"/>
      <c r="X3111" s="176"/>
    </row>
    <row r="3112" spans="1:24" s="164" customFormat="1" ht="12.95" customHeight="1" x14ac:dyDescent="0.2">
      <c r="A3112" s="169">
        <v>2008</v>
      </c>
      <c r="B3112" s="169" t="s">
        <v>4422</v>
      </c>
      <c r="C3112" s="153" t="s">
        <v>9008</v>
      </c>
      <c r="D3112" s="155" t="s">
        <v>3863</v>
      </c>
      <c r="E3112" s="153" t="s">
        <v>3862</v>
      </c>
      <c r="F3112" s="267" t="s">
        <v>10597</v>
      </c>
      <c r="G3112" s="157">
        <v>14591</v>
      </c>
      <c r="H3112" s="153" t="s">
        <v>10615</v>
      </c>
      <c r="I3112" s="169" t="s">
        <v>27364</v>
      </c>
      <c r="J3112" s="169" t="s">
        <v>6960</v>
      </c>
      <c r="K3112" s="169"/>
      <c r="L3112" s="165"/>
      <c r="M3112" s="325">
        <v>1</v>
      </c>
      <c r="N3112" s="166" t="s">
        <v>3864</v>
      </c>
      <c r="O3112" s="326" t="s">
        <v>8529</v>
      </c>
      <c r="P3112" s="169" t="s">
        <v>12817</v>
      </c>
      <c r="Q3112" s="169" t="s">
        <v>22330</v>
      </c>
      <c r="R3112" s="169"/>
      <c r="S3112" s="169" t="s">
        <v>11629</v>
      </c>
      <c r="T3112" s="169" t="s">
        <v>21849</v>
      </c>
      <c r="U3112" s="169" t="s">
        <v>24359</v>
      </c>
      <c r="V3112" s="215">
        <v>7.5</v>
      </c>
      <c r="W3112" s="251"/>
      <c r="X3112" s="176"/>
    </row>
    <row r="3113" spans="1:24" s="164" customFormat="1" ht="12.95" customHeight="1" x14ac:dyDescent="0.2">
      <c r="A3113" s="169">
        <v>2008</v>
      </c>
      <c r="B3113" s="169" t="s">
        <v>4422</v>
      </c>
      <c r="C3113" s="153" t="s">
        <v>9008</v>
      </c>
      <c r="D3113" s="155" t="s">
        <v>23437</v>
      </c>
      <c r="E3113" s="153" t="s">
        <v>932</v>
      </c>
      <c r="F3113" s="267" t="s">
        <v>10597</v>
      </c>
      <c r="G3113" s="157">
        <v>16262</v>
      </c>
      <c r="H3113" s="169" t="s">
        <v>27364</v>
      </c>
      <c r="I3113" s="153" t="s">
        <v>10615</v>
      </c>
      <c r="J3113" s="153" t="s">
        <v>933</v>
      </c>
      <c r="K3113" s="169"/>
      <c r="L3113" s="165"/>
      <c r="M3113" s="325">
        <v>2</v>
      </c>
      <c r="N3113" s="166" t="s">
        <v>18681</v>
      </c>
      <c r="O3113" s="326" t="s">
        <v>20002</v>
      </c>
      <c r="P3113" s="169" t="s">
        <v>8529</v>
      </c>
      <c r="Q3113" s="169" t="s">
        <v>24360</v>
      </c>
      <c r="R3113" s="169"/>
      <c r="S3113" s="169" t="s">
        <v>11629</v>
      </c>
      <c r="T3113" s="169" t="s">
        <v>21849</v>
      </c>
      <c r="U3113" s="169" t="s">
        <v>24361</v>
      </c>
      <c r="V3113" s="215">
        <v>9.5</v>
      </c>
      <c r="W3113" s="251"/>
      <c r="X3113" s="176"/>
    </row>
    <row r="3114" spans="1:24" s="164" customFormat="1" ht="12.95" customHeight="1" x14ac:dyDescent="0.2">
      <c r="A3114" s="169">
        <v>2008</v>
      </c>
      <c r="B3114" s="169" t="s">
        <v>4422</v>
      </c>
      <c r="C3114" s="153" t="s">
        <v>9008</v>
      </c>
      <c r="D3114" s="155" t="s">
        <v>12212</v>
      </c>
      <c r="E3114" s="153" t="s">
        <v>934</v>
      </c>
      <c r="F3114" s="156" t="s">
        <v>2928</v>
      </c>
      <c r="G3114" s="157">
        <v>15090</v>
      </c>
      <c r="H3114" s="153" t="s">
        <v>27370</v>
      </c>
      <c r="I3114" s="153" t="s">
        <v>12377</v>
      </c>
      <c r="J3114" s="169" t="s">
        <v>12425</v>
      </c>
      <c r="K3114" s="169"/>
      <c r="L3114" s="165"/>
      <c r="M3114" s="325">
        <v>1</v>
      </c>
      <c r="N3114" s="166" t="s">
        <v>6805</v>
      </c>
      <c r="O3114" s="326" t="s">
        <v>16591</v>
      </c>
      <c r="P3114" s="169" t="s">
        <v>204</v>
      </c>
      <c r="Q3114" s="169" t="s">
        <v>20877</v>
      </c>
      <c r="R3114" s="169"/>
      <c r="S3114" s="169"/>
      <c r="T3114" s="169" t="s">
        <v>22613</v>
      </c>
      <c r="U3114" s="169" t="s">
        <v>4663</v>
      </c>
      <c r="V3114" s="215">
        <v>5.5</v>
      </c>
      <c r="W3114" s="251"/>
      <c r="X3114" s="176"/>
    </row>
    <row r="3115" spans="1:24" s="164" customFormat="1" ht="12.95" customHeight="1" x14ac:dyDescent="0.2">
      <c r="A3115" s="169">
        <v>2008</v>
      </c>
      <c r="B3115" s="169" t="s">
        <v>4422</v>
      </c>
      <c r="C3115" s="153" t="s">
        <v>9008</v>
      </c>
      <c r="D3115" s="155" t="s">
        <v>24344</v>
      </c>
      <c r="E3115" s="153" t="s">
        <v>12426</v>
      </c>
      <c r="F3115" s="267" t="s">
        <v>10597</v>
      </c>
      <c r="G3115" s="157">
        <v>15898</v>
      </c>
      <c r="H3115" s="153" t="s">
        <v>26330</v>
      </c>
      <c r="I3115" s="153" t="s">
        <v>12377</v>
      </c>
      <c r="J3115" s="169" t="s">
        <v>870</v>
      </c>
      <c r="K3115" s="169"/>
      <c r="L3115" s="165"/>
      <c r="M3115" s="325">
        <v>1</v>
      </c>
      <c r="N3115" s="160" t="s">
        <v>3864</v>
      </c>
      <c r="O3115" s="326" t="s">
        <v>6357</v>
      </c>
      <c r="P3115" s="169" t="s">
        <v>9624</v>
      </c>
      <c r="Q3115" s="169" t="s">
        <v>17417</v>
      </c>
      <c r="R3115" s="169"/>
      <c r="S3115" s="169" t="s">
        <v>9942</v>
      </c>
      <c r="T3115" s="169" t="s">
        <v>22613</v>
      </c>
      <c r="U3115" s="169" t="s">
        <v>24362</v>
      </c>
      <c r="V3115" s="215">
        <v>7</v>
      </c>
      <c r="W3115" s="251"/>
      <c r="X3115" s="176"/>
    </row>
    <row r="3116" spans="1:24" s="164" customFormat="1" ht="12.95" customHeight="1" x14ac:dyDescent="0.2">
      <c r="A3116" s="169">
        <v>2008</v>
      </c>
      <c r="B3116" s="169" t="s">
        <v>4422</v>
      </c>
      <c r="C3116" s="153" t="s">
        <v>9008</v>
      </c>
      <c r="D3116" s="155" t="s">
        <v>872</v>
      </c>
      <c r="E3116" s="153" t="s">
        <v>871</v>
      </c>
      <c r="F3116" s="156" t="s">
        <v>2928</v>
      </c>
      <c r="G3116" s="157">
        <v>16433</v>
      </c>
      <c r="H3116" s="153" t="s">
        <v>27371</v>
      </c>
      <c r="I3116" s="153" t="s">
        <v>10615</v>
      </c>
      <c r="J3116" s="169" t="s">
        <v>10653</v>
      </c>
      <c r="K3116" s="169"/>
      <c r="L3116" s="165"/>
      <c r="M3116" s="325">
        <v>2</v>
      </c>
      <c r="N3116" s="160" t="s">
        <v>27372</v>
      </c>
      <c r="O3116" s="326" t="s">
        <v>22135</v>
      </c>
      <c r="P3116" s="169" t="s">
        <v>18368</v>
      </c>
      <c r="Q3116" s="169" t="s">
        <v>22785</v>
      </c>
      <c r="R3116" s="169"/>
      <c r="S3116" s="169" t="s">
        <v>11629</v>
      </c>
      <c r="T3116" s="169" t="s">
        <v>8236</v>
      </c>
      <c r="U3116" s="153" t="s">
        <v>18682</v>
      </c>
      <c r="V3116" s="215">
        <v>8.5</v>
      </c>
      <c r="W3116" s="251"/>
      <c r="X3116" s="176"/>
    </row>
    <row r="3117" spans="1:24" s="164" customFormat="1" ht="12.95" customHeight="1" x14ac:dyDescent="0.2">
      <c r="A3117" s="169">
        <v>2008</v>
      </c>
      <c r="B3117" s="169" t="s">
        <v>4422</v>
      </c>
      <c r="C3117" s="153" t="s">
        <v>9008</v>
      </c>
      <c r="D3117" s="155" t="s">
        <v>24343</v>
      </c>
      <c r="E3117" s="153" t="s">
        <v>873</v>
      </c>
      <c r="F3117" s="230" t="s">
        <v>6798</v>
      </c>
      <c r="G3117" s="157">
        <v>15958</v>
      </c>
      <c r="H3117" s="153" t="s">
        <v>7632</v>
      </c>
      <c r="I3117" s="153" t="s">
        <v>2818</v>
      </c>
      <c r="J3117" s="169" t="s">
        <v>874</v>
      </c>
      <c r="K3117" s="169"/>
      <c r="L3117" s="165"/>
      <c r="M3117" s="169">
        <v>0.5</v>
      </c>
      <c r="N3117" s="160" t="s">
        <v>1517</v>
      </c>
      <c r="O3117" s="169" t="s">
        <v>3848</v>
      </c>
      <c r="P3117" s="169"/>
      <c r="Q3117" s="169" t="s">
        <v>24363</v>
      </c>
      <c r="R3117" s="169"/>
      <c r="S3117" s="169"/>
      <c r="T3117" s="169" t="s">
        <v>9438</v>
      </c>
      <c r="U3117" s="169" t="s">
        <v>24364</v>
      </c>
      <c r="V3117" s="215">
        <v>5.5</v>
      </c>
      <c r="W3117" s="251"/>
      <c r="X3117" s="176"/>
    </row>
    <row r="3118" spans="1:24" s="164" customFormat="1" ht="12.95" customHeight="1" x14ac:dyDescent="0.2">
      <c r="A3118" s="169">
        <v>2008</v>
      </c>
      <c r="B3118" s="169" t="s">
        <v>4422</v>
      </c>
      <c r="C3118" s="153" t="s">
        <v>9008</v>
      </c>
      <c r="D3118" s="155" t="s">
        <v>24345</v>
      </c>
      <c r="E3118" s="153" t="s">
        <v>14366</v>
      </c>
      <c r="F3118" s="156" t="s">
        <v>2928</v>
      </c>
      <c r="G3118" s="157">
        <v>15958</v>
      </c>
      <c r="H3118" s="153" t="s">
        <v>7632</v>
      </c>
      <c r="I3118" s="153" t="s">
        <v>2818</v>
      </c>
      <c r="J3118" s="169" t="s">
        <v>15095</v>
      </c>
      <c r="K3118" s="169"/>
      <c r="L3118" s="165"/>
      <c r="M3118" s="169">
        <v>1.5</v>
      </c>
      <c r="N3118" s="160" t="s">
        <v>27373</v>
      </c>
      <c r="O3118" s="169" t="s">
        <v>13295</v>
      </c>
      <c r="P3118" s="169" t="s">
        <v>24365</v>
      </c>
      <c r="Q3118" s="169" t="s">
        <v>21376</v>
      </c>
      <c r="R3118" s="169"/>
      <c r="S3118" s="169"/>
      <c r="T3118" s="169" t="s">
        <v>9438</v>
      </c>
      <c r="U3118" s="169" t="s">
        <v>4672</v>
      </c>
      <c r="V3118" s="215">
        <v>7</v>
      </c>
      <c r="W3118" s="251"/>
      <c r="X3118" s="176"/>
    </row>
    <row r="3119" spans="1:24" s="164" customFormat="1" ht="12.95" customHeight="1" x14ac:dyDescent="0.2">
      <c r="A3119" s="169">
        <v>2008</v>
      </c>
      <c r="B3119" s="169" t="s">
        <v>4422</v>
      </c>
      <c r="C3119" s="153" t="s">
        <v>9008</v>
      </c>
      <c r="D3119" s="155" t="s">
        <v>1839</v>
      </c>
      <c r="E3119" s="153" t="s">
        <v>14367</v>
      </c>
      <c r="F3119" s="267" t="s">
        <v>10597</v>
      </c>
      <c r="G3119" s="157">
        <v>16443</v>
      </c>
      <c r="H3119" s="153" t="s">
        <v>5170</v>
      </c>
      <c r="I3119" s="153" t="s">
        <v>10707</v>
      </c>
      <c r="J3119" s="169" t="s">
        <v>1840</v>
      </c>
      <c r="K3119" s="169"/>
      <c r="L3119" s="165"/>
      <c r="M3119" s="169">
        <v>1</v>
      </c>
      <c r="N3119" s="166" t="s">
        <v>4748</v>
      </c>
      <c r="O3119" s="169" t="s">
        <v>10705</v>
      </c>
      <c r="P3119" s="169"/>
      <c r="Q3119" s="169" t="s">
        <v>20015</v>
      </c>
      <c r="R3119" s="169"/>
      <c r="S3119" s="169"/>
      <c r="T3119" s="169" t="s">
        <v>21846</v>
      </c>
      <c r="U3119" s="153" t="s">
        <v>24366</v>
      </c>
      <c r="V3119" s="215">
        <v>6.5</v>
      </c>
      <c r="W3119" s="251"/>
      <c r="X3119" s="176"/>
    </row>
    <row r="3120" spans="1:24" s="164" customFormat="1" ht="12.95" customHeight="1" x14ac:dyDescent="0.2">
      <c r="A3120" s="169">
        <v>2008</v>
      </c>
      <c r="B3120" s="169" t="s">
        <v>4422</v>
      </c>
      <c r="C3120" s="153" t="s">
        <v>9008</v>
      </c>
      <c r="D3120" s="155" t="s">
        <v>24346</v>
      </c>
      <c r="E3120" s="153" t="s">
        <v>3865</v>
      </c>
      <c r="F3120" s="156" t="s">
        <v>2928</v>
      </c>
      <c r="G3120" s="157">
        <v>16327</v>
      </c>
      <c r="H3120" s="153" t="s">
        <v>12377</v>
      </c>
      <c r="I3120" s="153" t="s">
        <v>27374</v>
      </c>
      <c r="J3120" s="169" t="s">
        <v>3866</v>
      </c>
      <c r="K3120" s="169"/>
      <c r="L3120" s="165"/>
      <c r="M3120" s="169">
        <v>1.5</v>
      </c>
      <c r="N3120" s="160" t="s">
        <v>27375</v>
      </c>
      <c r="O3120" s="169" t="s">
        <v>17188</v>
      </c>
      <c r="P3120" s="169" t="s">
        <v>9624</v>
      </c>
      <c r="Q3120" s="169" t="s">
        <v>22501</v>
      </c>
      <c r="R3120" s="169"/>
      <c r="S3120" s="169"/>
      <c r="T3120" s="169" t="s">
        <v>21842</v>
      </c>
      <c r="U3120" s="169" t="s">
        <v>2649</v>
      </c>
      <c r="V3120" s="215">
        <v>8</v>
      </c>
      <c r="W3120" s="251"/>
      <c r="X3120" s="176"/>
    </row>
    <row r="3121" spans="1:24" s="164" customFormat="1" ht="12.95" customHeight="1" x14ac:dyDescent="0.2">
      <c r="A3121" s="169">
        <v>2008</v>
      </c>
      <c r="B3121" s="169" t="s">
        <v>4422</v>
      </c>
      <c r="C3121" s="153" t="s">
        <v>9008</v>
      </c>
      <c r="D3121" s="184" t="s">
        <v>24347</v>
      </c>
      <c r="E3121" s="153" t="s">
        <v>1903</v>
      </c>
      <c r="F3121" s="156" t="s">
        <v>2928</v>
      </c>
      <c r="G3121" s="157">
        <v>16355</v>
      </c>
      <c r="H3121" s="153" t="s">
        <v>10615</v>
      </c>
      <c r="I3121" s="153" t="s">
        <v>27371</v>
      </c>
      <c r="J3121" s="169" t="s">
        <v>10791</v>
      </c>
      <c r="K3121" s="169"/>
      <c r="L3121" s="165"/>
      <c r="M3121" s="169">
        <v>3</v>
      </c>
      <c r="N3121" s="166" t="s">
        <v>18683</v>
      </c>
      <c r="O3121" s="169" t="s">
        <v>18086</v>
      </c>
      <c r="P3121" s="169"/>
      <c r="Q3121" s="169"/>
      <c r="R3121" s="169"/>
      <c r="S3121" s="169"/>
      <c r="T3121" s="169"/>
      <c r="U3121" s="169"/>
      <c r="V3121" s="215">
        <v>8</v>
      </c>
      <c r="W3121" s="251"/>
      <c r="X3121" s="176"/>
    </row>
    <row r="3122" spans="1:24" s="164" customFormat="1" ht="12.95" customHeight="1" x14ac:dyDescent="0.2">
      <c r="A3122" s="169">
        <v>2001</v>
      </c>
      <c r="B3122" s="169" t="s">
        <v>4422</v>
      </c>
      <c r="C3122" s="154" t="s">
        <v>10513</v>
      </c>
      <c r="D3122" s="185" t="s">
        <v>1890</v>
      </c>
      <c r="E3122" s="169" t="s">
        <v>1891</v>
      </c>
      <c r="F3122" s="156" t="s">
        <v>2928</v>
      </c>
      <c r="G3122" s="157">
        <v>16535</v>
      </c>
      <c r="H3122" s="153" t="s">
        <v>10615</v>
      </c>
      <c r="I3122" s="153" t="s">
        <v>5170</v>
      </c>
      <c r="J3122" s="153" t="s">
        <v>4489</v>
      </c>
      <c r="K3122" s="169"/>
      <c r="L3122" s="205" t="s">
        <v>23806</v>
      </c>
      <c r="M3122" s="162">
        <v>0.5</v>
      </c>
      <c r="N3122" s="160">
        <v>45</v>
      </c>
      <c r="O3122" s="153" t="s">
        <v>18737</v>
      </c>
      <c r="P3122" s="153"/>
      <c r="Q3122" s="153" t="s">
        <v>17487</v>
      </c>
      <c r="R3122" s="162" t="s">
        <v>7464</v>
      </c>
      <c r="S3122" s="153"/>
      <c r="T3122" s="153" t="s">
        <v>8236</v>
      </c>
      <c r="U3122" s="153" t="s">
        <v>2651</v>
      </c>
      <c r="V3122" s="162">
        <v>6</v>
      </c>
      <c r="W3122" s="159"/>
      <c r="X3122" s="176"/>
    </row>
    <row r="3123" spans="1:24" s="164" customFormat="1" ht="12.95" customHeight="1" x14ac:dyDescent="0.2">
      <c r="A3123" s="169">
        <v>2001</v>
      </c>
      <c r="B3123" s="169" t="s">
        <v>4422</v>
      </c>
      <c r="C3123" s="153" t="s">
        <v>10513</v>
      </c>
      <c r="D3123" s="185" t="s">
        <v>5298</v>
      </c>
      <c r="E3123" s="169" t="s">
        <v>9068</v>
      </c>
      <c r="F3123" s="156" t="s">
        <v>2928</v>
      </c>
      <c r="G3123" s="157">
        <v>16538</v>
      </c>
      <c r="H3123" s="153" t="s">
        <v>5170</v>
      </c>
      <c r="I3123" s="153" t="s">
        <v>10615</v>
      </c>
      <c r="J3123" s="153" t="s">
        <v>4489</v>
      </c>
      <c r="K3123" s="169"/>
      <c r="L3123" s="205" t="s">
        <v>23828</v>
      </c>
      <c r="M3123" s="162">
        <v>0.5</v>
      </c>
      <c r="N3123" s="160">
        <v>20</v>
      </c>
      <c r="O3123" s="153" t="s">
        <v>17163</v>
      </c>
      <c r="P3123" s="153"/>
      <c r="Q3123" s="153" t="s">
        <v>20721</v>
      </c>
      <c r="R3123" s="162"/>
      <c r="S3123" s="153"/>
      <c r="T3123" s="153" t="s">
        <v>8236</v>
      </c>
      <c r="U3123" s="153" t="s">
        <v>23815</v>
      </c>
      <c r="V3123" s="162">
        <v>6</v>
      </c>
      <c r="W3123" s="159"/>
      <c r="X3123" s="176"/>
    </row>
    <row r="3124" spans="1:24" s="164" customFormat="1" ht="12.95" customHeight="1" x14ac:dyDescent="0.2">
      <c r="A3124" s="169">
        <v>2001</v>
      </c>
      <c r="B3124" s="169" t="s">
        <v>4422</v>
      </c>
      <c r="C3124" s="153" t="s">
        <v>10513</v>
      </c>
      <c r="D3124" s="185" t="s">
        <v>14672</v>
      </c>
      <c r="E3124" s="169" t="s">
        <v>1892</v>
      </c>
      <c r="F3124" s="156" t="s">
        <v>2928</v>
      </c>
      <c r="G3124" s="157">
        <v>16538</v>
      </c>
      <c r="H3124" s="153" t="s">
        <v>12377</v>
      </c>
      <c r="I3124" s="153" t="s">
        <v>10615</v>
      </c>
      <c r="J3124" s="153" t="s">
        <v>4489</v>
      </c>
      <c r="K3124" s="169"/>
      <c r="L3124" s="205" t="s">
        <v>23829</v>
      </c>
      <c r="M3124" s="162">
        <v>0.5</v>
      </c>
      <c r="N3124" s="160">
        <v>35</v>
      </c>
      <c r="O3124" s="153" t="s">
        <v>18434</v>
      </c>
      <c r="P3124" s="153"/>
      <c r="Q3124" s="153" t="s">
        <v>18908</v>
      </c>
      <c r="R3124" s="162"/>
      <c r="S3124" s="153"/>
      <c r="T3124" s="153" t="s">
        <v>8236</v>
      </c>
      <c r="U3124" s="153" t="s">
        <v>23816</v>
      </c>
      <c r="V3124" s="162">
        <v>5.5</v>
      </c>
      <c r="W3124" s="159"/>
      <c r="X3124" s="176"/>
    </row>
    <row r="3125" spans="1:24" s="164" customFormat="1" ht="12.95" customHeight="1" x14ac:dyDescent="0.2">
      <c r="A3125" s="169">
        <v>2001</v>
      </c>
      <c r="B3125" s="169" t="s">
        <v>4422</v>
      </c>
      <c r="C3125" s="153" t="s">
        <v>10513</v>
      </c>
      <c r="D3125" s="185" t="s">
        <v>5295</v>
      </c>
      <c r="E3125" s="169" t="s">
        <v>5294</v>
      </c>
      <c r="F3125" s="156" t="s">
        <v>2928</v>
      </c>
      <c r="G3125" s="157">
        <v>16540</v>
      </c>
      <c r="H3125" s="153" t="s">
        <v>5170</v>
      </c>
      <c r="I3125" s="153" t="s">
        <v>10615</v>
      </c>
      <c r="J3125" s="153" t="s">
        <v>4489</v>
      </c>
      <c r="K3125" s="169"/>
      <c r="L3125" s="205" t="s">
        <v>23830</v>
      </c>
      <c r="M3125" s="162">
        <v>1</v>
      </c>
      <c r="N3125" s="160" t="s">
        <v>27251</v>
      </c>
      <c r="O3125" s="153" t="s">
        <v>18900</v>
      </c>
      <c r="P3125" s="153"/>
      <c r="Q3125" s="153" t="s">
        <v>20034</v>
      </c>
      <c r="R3125" s="162"/>
      <c r="S3125" s="153" t="s">
        <v>8770</v>
      </c>
      <c r="T3125" s="153" t="s">
        <v>8236</v>
      </c>
      <c r="U3125" s="153" t="s">
        <v>17687</v>
      </c>
      <c r="V3125" s="162">
        <v>7</v>
      </c>
      <c r="W3125" s="159"/>
      <c r="X3125" s="176"/>
    </row>
    <row r="3126" spans="1:24" s="164" customFormat="1" ht="12.95" customHeight="1" x14ac:dyDescent="0.2">
      <c r="A3126" s="169">
        <v>2001</v>
      </c>
      <c r="B3126" s="169" t="s">
        <v>4422</v>
      </c>
      <c r="C3126" s="153" t="s">
        <v>10513</v>
      </c>
      <c r="D3126" s="185" t="s">
        <v>2157</v>
      </c>
      <c r="E3126" s="169" t="s">
        <v>2156</v>
      </c>
      <c r="F3126" s="156" t="s">
        <v>2928</v>
      </c>
      <c r="G3126" s="157">
        <v>15217</v>
      </c>
      <c r="H3126" s="153" t="s">
        <v>10615</v>
      </c>
      <c r="I3126" s="153" t="s">
        <v>12377</v>
      </c>
      <c r="J3126" s="226" t="s">
        <v>2562</v>
      </c>
      <c r="K3126" s="169"/>
      <c r="L3126" s="205" t="s">
        <v>23831</v>
      </c>
      <c r="M3126" s="162">
        <v>4</v>
      </c>
      <c r="N3126" s="166" t="s">
        <v>18684</v>
      </c>
      <c r="O3126" s="153" t="s">
        <v>21830</v>
      </c>
      <c r="P3126" s="153" t="s">
        <v>8529</v>
      </c>
      <c r="Q3126" s="153" t="s">
        <v>23817</v>
      </c>
      <c r="R3126" s="162"/>
      <c r="S3126" s="153" t="s">
        <v>8770</v>
      </c>
      <c r="T3126" s="153" t="s">
        <v>8236</v>
      </c>
      <c r="U3126" s="153" t="s">
        <v>23818</v>
      </c>
      <c r="V3126" s="162">
        <v>9</v>
      </c>
      <c r="W3126" s="159"/>
      <c r="X3126" s="176"/>
    </row>
    <row r="3127" spans="1:24" s="164" customFormat="1" ht="12.95" customHeight="1" x14ac:dyDescent="0.2">
      <c r="A3127" s="169">
        <v>2001</v>
      </c>
      <c r="B3127" s="169" t="s">
        <v>4422</v>
      </c>
      <c r="C3127" s="153" t="s">
        <v>10513</v>
      </c>
      <c r="D3127" s="185" t="s">
        <v>14671</v>
      </c>
      <c r="E3127" s="169" t="s">
        <v>2436</v>
      </c>
      <c r="F3127" s="156" t="s">
        <v>2928</v>
      </c>
      <c r="G3127" s="157">
        <v>15362</v>
      </c>
      <c r="H3127" s="153" t="s">
        <v>10615</v>
      </c>
      <c r="I3127" s="153" t="s">
        <v>5170</v>
      </c>
      <c r="J3127" s="153" t="s">
        <v>2437</v>
      </c>
      <c r="K3127" s="169"/>
      <c r="L3127" s="205" t="s">
        <v>23832</v>
      </c>
      <c r="M3127" s="162">
        <v>2</v>
      </c>
      <c r="N3127" s="166" t="s">
        <v>17936</v>
      </c>
      <c r="O3127" s="153" t="s">
        <v>13295</v>
      </c>
      <c r="P3127" s="153" t="s">
        <v>9624</v>
      </c>
      <c r="Q3127" s="153" t="s">
        <v>22105</v>
      </c>
      <c r="R3127" s="162"/>
      <c r="S3127" s="153"/>
      <c r="T3127" s="153" t="s">
        <v>8236</v>
      </c>
      <c r="U3127" s="153" t="s">
        <v>23819</v>
      </c>
      <c r="V3127" s="162">
        <v>8</v>
      </c>
      <c r="W3127" s="159"/>
      <c r="X3127" s="176"/>
    </row>
    <row r="3128" spans="1:24" s="164" customFormat="1" ht="12.95" customHeight="1" x14ac:dyDescent="0.2">
      <c r="A3128" s="169">
        <v>2001</v>
      </c>
      <c r="B3128" s="169" t="s">
        <v>4422</v>
      </c>
      <c r="C3128" s="153" t="s">
        <v>10513</v>
      </c>
      <c r="D3128" s="185" t="s">
        <v>12732</v>
      </c>
      <c r="E3128" s="169" t="s">
        <v>5491</v>
      </c>
      <c r="F3128" s="156" t="s">
        <v>2928</v>
      </c>
      <c r="G3128" s="157">
        <v>15894</v>
      </c>
      <c r="H3128" s="153" t="s">
        <v>12377</v>
      </c>
      <c r="I3128" s="153" t="s">
        <v>10615</v>
      </c>
      <c r="J3128" s="153" t="s">
        <v>12733</v>
      </c>
      <c r="K3128" s="169"/>
      <c r="L3128" s="205" t="s">
        <v>23833</v>
      </c>
      <c r="M3128" s="162">
        <v>2</v>
      </c>
      <c r="N3128" s="166" t="s">
        <v>18685</v>
      </c>
      <c r="O3128" s="153" t="s">
        <v>20484</v>
      </c>
      <c r="P3128" s="153" t="s">
        <v>13893</v>
      </c>
      <c r="Q3128" s="153" t="s">
        <v>23820</v>
      </c>
      <c r="R3128" s="162"/>
      <c r="S3128" s="153" t="s">
        <v>8770</v>
      </c>
      <c r="T3128" s="153" t="s">
        <v>8236</v>
      </c>
      <c r="U3128" s="153" t="s">
        <v>27252</v>
      </c>
      <c r="V3128" s="162">
        <v>6</v>
      </c>
      <c r="W3128" s="159"/>
      <c r="X3128" s="176"/>
    </row>
    <row r="3129" spans="1:24" s="164" customFormat="1" ht="12.95" customHeight="1" x14ac:dyDescent="0.2">
      <c r="A3129" s="169">
        <v>2001</v>
      </c>
      <c r="B3129" s="169" t="s">
        <v>4422</v>
      </c>
      <c r="C3129" s="153" t="s">
        <v>10513</v>
      </c>
      <c r="D3129" s="185" t="s">
        <v>6531</v>
      </c>
      <c r="E3129" s="169" t="s">
        <v>3044</v>
      </c>
      <c r="F3129" s="156" t="s">
        <v>2928</v>
      </c>
      <c r="G3129" s="157">
        <v>16259</v>
      </c>
      <c r="H3129" s="153" t="s">
        <v>5170</v>
      </c>
      <c r="I3129" s="153" t="s">
        <v>10615</v>
      </c>
      <c r="J3129" s="153" t="s">
        <v>3170</v>
      </c>
      <c r="K3129" s="169"/>
      <c r="L3129" s="205" t="s">
        <v>27376</v>
      </c>
      <c r="M3129" s="162">
        <v>2</v>
      </c>
      <c r="N3129" s="166" t="s">
        <v>17735</v>
      </c>
      <c r="O3129" s="153" t="s">
        <v>20685</v>
      </c>
      <c r="P3129" s="153"/>
      <c r="Q3129" s="153"/>
      <c r="R3129" s="162"/>
      <c r="S3129" s="153"/>
      <c r="T3129" s="153" t="s">
        <v>8236</v>
      </c>
      <c r="U3129" s="153"/>
      <c r="V3129" s="162">
        <v>6</v>
      </c>
      <c r="W3129" s="159" t="s">
        <v>3538</v>
      </c>
      <c r="X3129" s="176"/>
    </row>
    <row r="3130" spans="1:24" s="164" customFormat="1" ht="12.95" customHeight="1" x14ac:dyDescent="0.2">
      <c r="A3130" s="169">
        <v>2001</v>
      </c>
      <c r="B3130" s="169" t="s">
        <v>4422</v>
      </c>
      <c r="C3130" s="227" t="s">
        <v>7855</v>
      </c>
      <c r="D3130" s="193" t="s">
        <v>5910</v>
      </c>
      <c r="E3130" s="153" t="s">
        <v>5909</v>
      </c>
      <c r="F3130" s="153" t="s">
        <v>2928</v>
      </c>
      <c r="G3130" s="157">
        <v>16469</v>
      </c>
      <c r="H3130" s="153" t="s">
        <v>2818</v>
      </c>
      <c r="I3130" s="153" t="s">
        <v>10707</v>
      </c>
      <c r="J3130" s="153" t="s">
        <v>18686</v>
      </c>
      <c r="K3130" s="153"/>
      <c r="L3130" s="165"/>
      <c r="M3130" s="162">
        <v>1</v>
      </c>
      <c r="N3130" s="166" t="s">
        <v>18687</v>
      </c>
      <c r="O3130" s="153" t="s">
        <v>3848</v>
      </c>
      <c r="P3130" s="161" t="s">
        <v>8529</v>
      </c>
      <c r="Q3130" s="161" t="s">
        <v>20665</v>
      </c>
      <c r="R3130" s="162"/>
      <c r="S3130" s="153"/>
      <c r="T3130" s="153" t="s">
        <v>21845</v>
      </c>
      <c r="U3130" s="153" t="s">
        <v>23154</v>
      </c>
      <c r="V3130" s="162">
        <v>6.5</v>
      </c>
      <c r="W3130" s="159"/>
      <c r="X3130" s="176"/>
    </row>
    <row r="3131" spans="1:24" s="164" customFormat="1" ht="12.95" customHeight="1" x14ac:dyDescent="0.2">
      <c r="A3131" s="169">
        <v>2001</v>
      </c>
      <c r="B3131" s="169" t="s">
        <v>4422</v>
      </c>
      <c r="C3131" s="153" t="s">
        <v>7855</v>
      </c>
      <c r="D3131" s="193" t="s">
        <v>3990</v>
      </c>
      <c r="E3131" s="153" t="s">
        <v>3989</v>
      </c>
      <c r="F3131" s="153" t="s">
        <v>2928</v>
      </c>
      <c r="G3131" s="157">
        <v>16602</v>
      </c>
      <c r="H3131" s="153" t="s">
        <v>2818</v>
      </c>
      <c r="I3131" s="153" t="s">
        <v>26417</v>
      </c>
      <c r="J3131" s="153" t="s">
        <v>18688</v>
      </c>
      <c r="K3131" s="153"/>
      <c r="L3131" s="165"/>
      <c r="M3131" s="162">
        <v>1</v>
      </c>
      <c r="N3131" s="166" t="s">
        <v>16634</v>
      </c>
      <c r="O3131" s="153"/>
      <c r="P3131" s="161"/>
      <c r="Q3131" s="161" t="s">
        <v>17537</v>
      </c>
      <c r="R3131" s="162"/>
      <c r="S3131" s="153" t="s">
        <v>8770</v>
      </c>
      <c r="T3131" s="153" t="s">
        <v>21845</v>
      </c>
      <c r="U3131" s="153" t="s">
        <v>2651</v>
      </c>
      <c r="V3131" s="162">
        <v>6.5</v>
      </c>
      <c r="W3131" s="159"/>
      <c r="X3131" s="176"/>
    </row>
    <row r="3132" spans="1:24" s="164" customFormat="1" ht="12.95" customHeight="1" x14ac:dyDescent="0.2">
      <c r="A3132" s="169">
        <v>2001</v>
      </c>
      <c r="B3132" s="169" t="s">
        <v>4422</v>
      </c>
      <c r="C3132" s="153" t="s">
        <v>7855</v>
      </c>
      <c r="D3132" s="193" t="s">
        <v>7222</v>
      </c>
      <c r="E3132" s="153" t="s">
        <v>7221</v>
      </c>
      <c r="F3132" s="153" t="s">
        <v>2928</v>
      </c>
      <c r="G3132" s="157">
        <v>15392</v>
      </c>
      <c r="H3132" s="153" t="s">
        <v>26372</v>
      </c>
      <c r="I3132" s="153" t="s">
        <v>2818</v>
      </c>
      <c r="J3132" s="153" t="s">
        <v>10337</v>
      </c>
      <c r="K3132" s="153"/>
      <c r="L3132" s="165"/>
      <c r="M3132" s="162">
        <v>2</v>
      </c>
      <c r="N3132" s="166" t="s">
        <v>18267</v>
      </c>
      <c r="O3132" s="153"/>
      <c r="P3132" s="161" t="s">
        <v>204</v>
      </c>
      <c r="Q3132" s="161" t="s">
        <v>22869</v>
      </c>
      <c r="R3132" s="162"/>
      <c r="S3132" s="153"/>
      <c r="T3132" s="153" t="s">
        <v>22729</v>
      </c>
      <c r="U3132" s="153" t="s">
        <v>7274</v>
      </c>
      <c r="V3132" s="162">
        <v>7</v>
      </c>
      <c r="W3132" s="159"/>
      <c r="X3132" s="176"/>
    </row>
    <row r="3133" spans="1:24" s="164" customFormat="1" ht="12.95" customHeight="1" x14ac:dyDescent="0.2">
      <c r="A3133" s="169">
        <v>2001</v>
      </c>
      <c r="B3133" s="169" t="s">
        <v>4422</v>
      </c>
      <c r="C3133" s="153" t="s">
        <v>7855</v>
      </c>
      <c r="D3133" s="193" t="s">
        <v>3567</v>
      </c>
      <c r="E3133" s="153" t="s">
        <v>10338</v>
      </c>
      <c r="F3133" s="153" t="s">
        <v>2928</v>
      </c>
      <c r="G3133" s="157">
        <v>15341</v>
      </c>
      <c r="H3133" s="153" t="s">
        <v>2818</v>
      </c>
      <c r="I3133" s="153" t="s">
        <v>10707</v>
      </c>
      <c r="J3133" s="153" t="s">
        <v>15764</v>
      </c>
      <c r="K3133" s="153"/>
      <c r="L3133" s="165"/>
      <c r="M3133" s="162">
        <v>2</v>
      </c>
      <c r="N3133" s="166" t="s">
        <v>18268</v>
      </c>
      <c r="O3133" s="153" t="s">
        <v>18890</v>
      </c>
      <c r="P3133" s="161"/>
      <c r="Q3133" s="161" t="s">
        <v>8529</v>
      </c>
      <c r="R3133" s="162"/>
      <c r="S3133" s="153"/>
      <c r="T3133" s="153" t="s">
        <v>21845</v>
      </c>
      <c r="U3133" s="153" t="s">
        <v>22652</v>
      </c>
      <c r="V3133" s="162">
        <v>6</v>
      </c>
      <c r="W3133" s="159"/>
      <c r="X3133" s="176"/>
    </row>
    <row r="3134" spans="1:24" s="164" customFormat="1" ht="12.95" customHeight="1" x14ac:dyDescent="0.2">
      <c r="A3134" s="169">
        <v>2001</v>
      </c>
      <c r="B3134" s="169" t="s">
        <v>4422</v>
      </c>
      <c r="C3134" s="153" t="s">
        <v>7855</v>
      </c>
      <c r="D3134" s="193" t="s">
        <v>5934</v>
      </c>
      <c r="E3134" s="153" t="s">
        <v>5933</v>
      </c>
      <c r="F3134" s="153" t="s">
        <v>2928</v>
      </c>
      <c r="G3134" s="157">
        <v>15386</v>
      </c>
      <c r="H3134" s="153" t="s">
        <v>26980</v>
      </c>
      <c r="I3134" s="153" t="s">
        <v>2818</v>
      </c>
      <c r="J3134" s="153" t="s">
        <v>7798</v>
      </c>
      <c r="K3134" s="153"/>
      <c r="L3134" s="165"/>
      <c r="M3134" s="162">
        <v>2</v>
      </c>
      <c r="N3134" s="166" t="s">
        <v>16729</v>
      </c>
      <c r="O3134" s="153"/>
      <c r="P3134" s="161" t="s">
        <v>13893</v>
      </c>
      <c r="Q3134" s="161" t="s">
        <v>22887</v>
      </c>
      <c r="R3134" s="162"/>
      <c r="S3134" s="153"/>
      <c r="T3134" s="153" t="s">
        <v>22729</v>
      </c>
      <c r="U3134" s="153" t="s">
        <v>22616</v>
      </c>
      <c r="V3134" s="162">
        <v>8</v>
      </c>
      <c r="W3134" s="159"/>
      <c r="X3134" s="176"/>
    </row>
    <row r="3135" spans="1:24" s="164" customFormat="1" ht="12.95" customHeight="1" x14ac:dyDescent="0.2">
      <c r="A3135" s="169">
        <v>2001</v>
      </c>
      <c r="B3135" s="169" t="s">
        <v>4422</v>
      </c>
      <c r="C3135" s="153" t="s">
        <v>7855</v>
      </c>
      <c r="D3135" s="193" t="s">
        <v>5931</v>
      </c>
      <c r="E3135" s="153" t="s">
        <v>5930</v>
      </c>
      <c r="F3135" s="153" t="s">
        <v>2928</v>
      </c>
      <c r="G3135" s="157">
        <v>15579</v>
      </c>
      <c r="H3135" s="153" t="s">
        <v>26020</v>
      </c>
      <c r="I3135" s="153" t="s">
        <v>2818</v>
      </c>
      <c r="J3135" s="153" t="s">
        <v>5932</v>
      </c>
      <c r="K3135" s="153"/>
      <c r="L3135" s="165"/>
      <c r="M3135" s="162">
        <v>1</v>
      </c>
      <c r="N3135" s="166">
        <v>36</v>
      </c>
      <c r="O3135" s="153" t="s">
        <v>3848</v>
      </c>
      <c r="P3135" s="161"/>
      <c r="Q3135" s="161" t="s">
        <v>16612</v>
      </c>
      <c r="R3135" s="162" t="s">
        <v>7464</v>
      </c>
      <c r="S3135" s="153"/>
      <c r="T3135" s="153" t="s">
        <v>22611</v>
      </c>
      <c r="U3135" s="153" t="s">
        <v>22627</v>
      </c>
      <c r="V3135" s="162">
        <v>6</v>
      </c>
      <c r="W3135" s="159"/>
      <c r="X3135" s="176"/>
    </row>
    <row r="3136" spans="1:24" s="164" customFormat="1" ht="12.95" customHeight="1" x14ac:dyDescent="0.2">
      <c r="A3136" s="169">
        <v>2001</v>
      </c>
      <c r="B3136" s="169" t="s">
        <v>4422</v>
      </c>
      <c r="C3136" s="153" t="s">
        <v>7855</v>
      </c>
      <c r="D3136" s="193" t="s">
        <v>2168</v>
      </c>
      <c r="E3136" s="153" t="s">
        <v>3539</v>
      </c>
      <c r="F3136" s="153" t="s">
        <v>2928</v>
      </c>
      <c r="G3136" s="157">
        <v>15355</v>
      </c>
      <c r="H3136" s="153" t="s">
        <v>26020</v>
      </c>
      <c r="I3136" s="153" t="s">
        <v>2818</v>
      </c>
      <c r="J3136" s="153" t="s">
        <v>12331</v>
      </c>
      <c r="K3136" s="153"/>
      <c r="L3136" s="165"/>
      <c r="M3136" s="162">
        <v>1</v>
      </c>
      <c r="N3136" s="166">
        <v>37</v>
      </c>
      <c r="O3136" s="153"/>
      <c r="P3136" s="161"/>
      <c r="Q3136" s="161" t="s">
        <v>20900</v>
      </c>
      <c r="R3136" s="162"/>
      <c r="S3136" s="153" t="s">
        <v>9942</v>
      </c>
      <c r="T3136" s="153" t="s">
        <v>22703</v>
      </c>
      <c r="U3136" s="153" t="s">
        <v>22863</v>
      </c>
      <c r="V3136" s="162">
        <v>8</v>
      </c>
      <c r="W3136" s="159"/>
      <c r="X3136" s="176"/>
    </row>
    <row r="3137" spans="1:24" s="164" customFormat="1" ht="12.95" customHeight="1" x14ac:dyDescent="0.2">
      <c r="A3137" s="169">
        <v>2001</v>
      </c>
      <c r="B3137" s="169" t="s">
        <v>4422</v>
      </c>
      <c r="C3137" s="153" t="s">
        <v>7855</v>
      </c>
      <c r="D3137" s="193" t="s">
        <v>7823</v>
      </c>
      <c r="E3137" s="153" t="s">
        <v>3171</v>
      </c>
      <c r="F3137" s="153" t="s">
        <v>2928</v>
      </c>
      <c r="G3137" s="157">
        <v>16118</v>
      </c>
      <c r="H3137" s="153" t="s">
        <v>2818</v>
      </c>
      <c r="I3137" s="153" t="s">
        <v>26410</v>
      </c>
      <c r="J3137" s="153" t="s">
        <v>11811</v>
      </c>
      <c r="K3137" s="153"/>
      <c r="L3137" s="165"/>
      <c r="M3137" s="162">
        <v>1</v>
      </c>
      <c r="N3137" s="166">
        <v>37</v>
      </c>
      <c r="O3137" s="153" t="s">
        <v>13893</v>
      </c>
      <c r="P3137" s="161" t="s">
        <v>204</v>
      </c>
      <c r="Q3137" s="161" t="s">
        <v>24001</v>
      </c>
      <c r="R3137" s="162"/>
      <c r="S3137" s="153"/>
      <c r="T3137" s="153" t="s">
        <v>21845</v>
      </c>
      <c r="U3137" s="153" t="s">
        <v>22864</v>
      </c>
      <c r="V3137" s="162">
        <v>8</v>
      </c>
      <c r="W3137" s="159"/>
      <c r="X3137" s="176"/>
    </row>
    <row r="3138" spans="1:24" s="164" customFormat="1" ht="12.95" customHeight="1" x14ac:dyDescent="0.2">
      <c r="A3138" s="169">
        <v>2011</v>
      </c>
      <c r="B3138" s="169" t="s">
        <v>4422</v>
      </c>
      <c r="C3138" s="154" t="s">
        <v>18689</v>
      </c>
      <c r="D3138" s="155" t="s">
        <v>27377</v>
      </c>
      <c r="E3138" s="193">
        <v>1</v>
      </c>
      <c r="F3138" s="267" t="s">
        <v>10597</v>
      </c>
      <c r="G3138" s="157">
        <v>16552</v>
      </c>
      <c r="H3138" s="153" t="s">
        <v>5170</v>
      </c>
      <c r="I3138" s="153" t="s">
        <v>10615</v>
      </c>
      <c r="J3138" s="153" t="s">
        <v>8107</v>
      </c>
      <c r="K3138" s="153"/>
      <c r="L3138" s="185" t="s">
        <v>2794</v>
      </c>
      <c r="M3138" s="162">
        <v>1</v>
      </c>
      <c r="N3138" s="160" t="s">
        <v>10578</v>
      </c>
      <c r="O3138" s="153" t="s">
        <v>204</v>
      </c>
      <c r="P3138" s="153" t="s">
        <v>17163</v>
      </c>
      <c r="Q3138" s="153" t="s">
        <v>20816</v>
      </c>
      <c r="R3138" s="162"/>
      <c r="S3138" s="153"/>
      <c r="T3138" s="153" t="s">
        <v>8236</v>
      </c>
      <c r="U3138" s="246" t="s">
        <v>24367</v>
      </c>
      <c r="V3138" s="162">
        <v>6</v>
      </c>
      <c r="W3138" s="159"/>
      <c r="X3138" s="176"/>
    </row>
    <row r="3139" spans="1:24" s="164" customFormat="1" ht="12.95" customHeight="1" x14ac:dyDescent="0.2">
      <c r="A3139" s="169">
        <v>2011</v>
      </c>
      <c r="B3139" s="169" t="s">
        <v>4422</v>
      </c>
      <c r="C3139" s="153" t="s">
        <v>18689</v>
      </c>
      <c r="D3139" s="155" t="s">
        <v>27378</v>
      </c>
      <c r="E3139" s="193">
        <v>2</v>
      </c>
      <c r="F3139" s="267" t="s">
        <v>10597</v>
      </c>
      <c r="G3139" s="157">
        <v>16554</v>
      </c>
      <c r="H3139" s="153" t="s">
        <v>5170</v>
      </c>
      <c r="I3139" s="153" t="s">
        <v>10615</v>
      </c>
      <c r="J3139" s="153" t="s">
        <v>8107</v>
      </c>
      <c r="K3139" s="153"/>
      <c r="L3139" s="185" t="s">
        <v>2795</v>
      </c>
      <c r="M3139" s="162">
        <v>1</v>
      </c>
      <c r="N3139" s="160" t="s">
        <v>10578</v>
      </c>
      <c r="O3139" s="153" t="s">
        <v>10705</v>
      </c>
      <c r="P3139" s="153"/>
      <c r="Q3139" s="153" t="s">
        <v>20816</v>
      </c>
      <c r="R3139" s="162"/>
      <c r="S3139" s="153"/>
      <c r="T3139" s="153" t="s">
        <v>8236</v>
      </c>
      <c r="U3139" s="153" t="s">
        <v>10440</v>
      </c>
      <c r="V3139" s="162">
        <v>7</v>
      </c>
      <c r="W3139" s="159"/>
      <c r="X3139" s="176"/>
    </row>
    <row r="3140" spans="1:24" s="164" customFormat="1" ht="12.95" customHeight="1" x14ac:dyDescent="0.2">
      <c r="A3140" s="169">
        <v>2011</v>
      </c>
      <c r="B3140" s="169" t="s">
        <v>4422</v>
      </c>
      <c r="C3140" s="153" t="s">
        <v>18689</v>
      </c>
      <c r="D3140" s="155" t="s">
        <v>27379</v>
      </c>
      <c r="E3140" s="193">
        <v>3</v>
      </c>
      <c r="F3140" s="267" t="s">
        <v>10597</v>
      </c>
      <c r="G3140" s="157">
        <v>16555</v>
      </c>
      <c r="H3140" s="153" t="s">
        <v>5170</v>
      </c>
      <c r="I3140" s="153" t="s">
        <v>10615</v>
      </c>
      <c r="J3140" s="153" t="s">
        <v>8107</v>
      </c>
      <c r="K3140" s="153"/>
      <c r="L3140" s="185" t="s">
        <v>2796</v>
      </c>
      <c r="M3140" s="162">
        <v>1</v>
      </c>
      <c r="N3140" s="247" t="s">
        <v>10578</v>
      </c>
      <c r="O3140" s="153" t="s">
        <v>21768</v>
      </c>
      <c r="P3140" s="153" t="s">
        <v>383</v>
      </c>
      <c r="Q3140" s="153" t="s">
        <v>24369</v>
      </c>
      <c r="R3140" s="162"/>
      <c r="S3140" s="153" t="s">
        <v>8770</v>
      </c>
      <c r="T3140" s="153" t="s">
        <v>8236</v>
      </c>
      <c r="U3140" s="246" t="s">
        <v>24370</v>
      </c>
      <c r="V3140" s="162">
        <v>7.5</v>
      </c>
      <c r="W3140" s="159"/>
      <c r="X3140" s="176"/>
    </row>
    <row r="3141" spans="1:24" s="164" customFormat="1" ht="12.95" customHeight="1" x14ac:dyDescent="0.2">
      <c r="A3141" s="169">
        <v>2011</v>
      </c>
      <c r="B3141" s="169" t="s">
        <v>4422</v>
      </c>
      <c r="C3141" s="153" t="s">
        <v>18689</v>
      </c>
      <c r="D3141" s="155" t="s">
        <v>27380</v>
      </c>
      <c r="E3141" s="193">
        <v>4</v>
      </c>
      <c r="F3141" s="267" t="s">
        <v>10597</v>
      </c>
      <c r="G3141" s="157">
        <v>16555</v>
      </c>
      <c r="H3141" s="153" t="s">
        <v>5170</v>
      </c>
      <c r="I3141" s="153" t="s">
        <v>10615</v>
      </c>
      <c r="J3141" s="153" t="s">
        <v>8107</v>
      </c>
      <c r="K3141" s="153"/>
      <c r="L3141" s="185" t="s">
        <v>2797</v>
      </c>
      <c r="M3141" s="162">
        <v>1</v>
      </c>
      <c r="N3141" s="247" t="s">
        <v>10578</v>
      </c>
      <c r="O3141" s="153" t="s">
        <v>779</v>
      </c>
      <c r="P3141" s="153"/>
      <c r="Q3141" s="153" t="s">
        <v>20002</v>
      </c>
      <c r="R3141" s="162"/>
      <c r="S3141" s="153" t="s">
        <v>8770</v>
      </c>
      <c r="T3141" s="153" t="s">
        <v>8236</v>
      </c>
      <c r="U3141" s="153" t="s">
        <v>10440</v>
      </c>
      <c r="V3141" s="162">
        <v>6</v>
      </c>
      <c r="W3141" s="159"/>
      <c r="X3141" s="176"/>
    </row>
    <row r="3142" spans="1:24" s="164" customFormat="1" ht="12.95" customHeight="1" x14ac:dyDescent="0.2">
      <c r="A3142" s="169">
        <v>2011</v>
      </c>
      <c r="B3142" s="169" t="s">
        <v>4422</v>
      </c>
      <c r="C3142" s="153" t="s">
        <v>18689</v>
      </c>
      <c r="D3142" s="155" t="s">
        <v>27381</v>
      </c>
      <c r="E3142" s="193">
        <v>5</v>
      </c>
      <c r="F3142" s="267" t="s">
        <v>10597</v>
      </c>
      <c r="G3142" s="157">
        <v>16555</v>
      </c>
      <c r="H3142" s="153" t="s">
        <v>5170</v>
      </c>
      <c r="I3142" s="153" t="s">
        <v>10615</v>
      </c>
      <c r="J3142" s="153" t="s">
        <v>8107</v>
      </c>
      <c r="K3142" s="153"/>
      <c r="L3142" s="185" t="s">
        <v>2798</v>
      </c>
      <c r="M3142" s="162">
        <v>1</v>
      </c>
      <c r="N3142" s="247" t="s">
        <v>10578</v>
      </c>
      <c r="O3142" s="153" t="s">
        <v>99</v>
      </c>
      <c r="P3142" s="153"/>
      <c r="Q3142" s="153" t="s">
        <v>18279</v>
      </c>
      <c r="R3142" s="162"/>
      <c r="S3142" s="153"/>
      <c r="T3142" s="153" t="s">
        <v>8236</v>
      </c>
      <c r="U3142" s="153" t="s">
        <v>10440</v>
      </c>
      <c r="V3142" s="162">
        <v>6</v>
      </c>
      <c r="W3142" s="159"/>
      <c r="X3142" s="176"/>
    </row>
    <row r="3143" spans="1:24" s="164" customFormat="1" ht="12.95" customHeight="1" x14ac:dyDescent="0.2">
      <c r="A3143" s="169">
        <v>2011</v>
      </c>
      <c r="B3143" s="169" t="s">
        <v>4422</v>
      </c>
      <c r="C3143" s="153" t="s">
        <v>18689</v>
      </c>
      <c r="D3143" s="155" t="s">
        <v>14887</v>
      </c>
      <c r="E3143" s="193">
        <v>6</v>
      </c>
      <c r="F3143" s="267" t="s">
        <v>10597</v>
      </c>
      <c r="G3143" s="157">
        <v>16556</v>
      </c>
      <c r="H3143" s="153" t="s">
        <v>5170</v>
      </c>
      <c r="I3143" s="153" t="s">
        <v>10615</v>
      </c>
      <c r="J3143" s="153" t="s">
        <v>8107</v>
      </c>
      <c r="K3143" s="153"/>
      <c r="L3143" s="185" t="s">
        <v>2799</v>
      </c>
      <c r="M3143" s="162">
        <v>2</v>
      </c>
      <c r="N3143" s="248" t="s">
        <v>18662</v>
      </c>
      <c r="O3143" s="153" t="s">
        <v>22280</v>
      </c>
      <c r="P3143" s="153" t="s">
        <v>21771</v>
      </c>
      <c r="Q3143" s="153" t="s">
        <v>24371</v>
      </c>
      <c r="R3143" s="162"/>
      <c r="S3143" s="153" t="s">
        <v>8770</v>
      </c>
      <c r="T3143" s="153" t="s">
        <v>8236</v>
      </c>
      <c r="U3143" s="246" t="s">
        <v>24372</v>
      </c>
      <c r="V3143" s="162">
        <v>11.5</v>
      </c>
      <c r="W3143" s="159"/>
      <c r="X3143" s="176"/>
    </row>
    <row r="3144" spans="1:24" s="164" customFormat="1" ht="12.95" customHeight="1" x14ac:dyDescent="0.2">
      <c r="A3144" s="169">
        <v>2011</v>
      </c>
      <c r="B3144" s="169" t="s">
        <v>4422</v>
      </c>
      <c r="C3144" s="153" t="s">
        <v>18689</v>
      </c>
      <c r="D3144" s="155" t="s">
        <v>27382</v>
      </c>
      <c r="E3144" s="193">
        <v>7</v>
      </c>
      <c r="F3144" s="267" t="s">
        <v>10597</v>
      </c>
      <c r="G3144" s="157">
        <v>16556</v>
      </c>
      <c r="H3144" s="153" t="s">
        <v>5170</v>
      </c>
      <c r="I3144" s="153" t="s">
        <v>10615</v>
      </c>
      <c r="J3144" s="153" t="s">
        <v>8107</v>
      </c>
      <c r="K3144" s="153"/>
      <c r="L3144" s="185" t="s">
        <v>2800</v>
      </c>
      <c r="M3144" s="162">
        <v>2</v>
      </c>
      <c r="N3144" s="247" t="s">
        <v>26749</v>
      </c>
      <c r="O3144" s="153" t="s">
        <v>17206</v>
      </c>
      <c r="P3144" s="153" t="s">
        <v>12817</v>
      </c>
      <c r="Q3144" s="153" t="s">
        <v>22275</v>
      </c>
      <c r="R3144" s="162"/>
      <c r="S3144" s="153" t="s">
        <v>8770</v>
      </c>
      <c r="T3144" s="153" t="s">
        <v>8236</v>
      </c>
      <c r="U3144" s="246" t="s">
        <v>24373</v>
      </c>
      <c r="V3144" s="162">
        <v>7</v>
      </c>
      <c r="W3144" s="159"/>
      <c r="X3144" s="176"/>
    </row>
    <row r="3145" spans="1:24" s="164" customFormat="1" ht="12.95" customHeight="1" x14ac:dyDescent="0.2">
      <c r="A3145" s="169">
        <v>2011</v>
      </c>
      <c r="B3145" s="169" t="s">
        <v>4422</v>
      </c>
      <c r="C3145" s="153" t="s">
        <v>18689</v>
      </c>
      <c r="D3145" s="155" t="s">
        <v>27383</v>
      </c>
      <c r="E3145" s="193">
        <v>8</v>
      </c>
      <c r="F3145" s="267" t="s">
        <v>10597</v>
      </c>
      <c r="G3145" s="157">
        <v>16556</v>
      </c>
      <c r="H3145" s="153" t="s">
        <v>5170</v>
      </c>
      <c r="I3145" s="153" t="s">
        <v>10615</v>
      </c>
      <c r="J3145" s="153" t="s">
        <v>8107</v>
      </c>
      <c r="K3145" s="153"/>
      <c r="L3145" s="185" t="s">
        <v>2801</v>
      </c>
      <c r="M3145" s="162">
        <v>1</v>
      </c>
      <c r="N3145" s="247" t="s">
        <v>10578</v>
      </c>
      <c r="O3145" s="153" t="s">
        <v>6357</v>
      </c>
      <c r="P3145" s="153"/>
      <c r="Q3145" s="153" t="s">
        <v>17469</v>
      </c>
      <c r="R3145" s="162"/>
      <c r="S3145" s="153" t="s">
        <v>8770</v>
      </c>
      <c r="T3145" s="153" t="s">
        <v>8236</v>
      </c>
      <c r="U3145" s="246" t="s">
        <v>18665</v>
      </c>
      <c r="V3145" s="162">
        <v>7</v>
      </c>
      <c r="W3145" s="159"/>
      <c r="X3145" s="176"/>
    </row>
    <row r="3146" spans="1:24" s="164" customFormat="1" ht="12.95" customHeight="1" x14ac:dyDescent="0.2">
      <c r="A3146" s="169">
        <v>2011</v>
      </c>
      <c r="B3146" s="169" t="s">
        <v>4422</v>
      </c>
      <c r="C3146" s="153" t="s">
        <v>18689</v>
      </c>
      <c r="D3146" s="155" t="s">
        <v>27384</v>
      </c>
      <c r="E3146" s="193">
        <v>9</v>
      </c>
      <c r="F3146" s="267" t="s">
        <v>10597</v>
      </c>
      <c r="G3146" s="157">
        <v>16556</v>
      </c>
      <c r="H3146" s="153" t="s">
        <v>5170</v>
      </c>
      <c r="I3146" s="153" t="s">
        <v>10615</v>
      </c>
      <c r="J3146" s="153" t="s">
        <v>8107</v>
      </c>
      <c r="K3146" s="153"/>
      <c r="L3146" s="185" t="s">
        <v>2802</v>
      </c>
      <c r="M3146" s="162">
        <v>2</v>
      </c>
      <c r="N3146" s="247" t="s">
        <v>26749</v>
      </c>
      <c r="O3146" s="153" t="s">
        <v>10705</v>
      </c>
      <c r="P3146" s="153"/>
      <c r="Q3146" s="153" t="s">
        <v>17415</v>
      </c>
      <c r="R3146" s="162" t="s">
        <v>7464</v>
      </c>
      <c r="S3146" s="153" t="s">
        <v>8770</v>
      </c>
      <c r="T3146" s="153" t="s">
        <v>8236</v>
      </c>
      <c r="U3146" s="246" t="s">
        <v>18665</v>
      </c>
      <c r="V3146" s="162">
        <v>5</v>
      </c>
      <c r="W3146" s="159"/>
      <c r="X3146" s="176"/>
    </row>
    <row r="3147" spans="1:24" s="164" customFormat="1" ht="12.95" customHeight="1" x14ac:dyDescent="0.2">
      <c r="A3147" s="169">
        <v>2011</v>
      </c>
      <c r="B3147" s="169" t="s">
        <v>4422</v>
      </c>
      <c r="C3147" s="153" t="s">
        <v>18689</v>
      </c>
      <c r="D3147" s="155" t="s">
        <v>27385</v>
      </c>
      <c r="E3147" s="193">
        <v>10</v>
      </c>
      <c r="F3147" s="267" t="s">
        <v>10597</v>
      </c>
      <c r="G3147" s="157">
        <v>16557</v>
      </c>
      <c r="H3147" s="153" t="s">
        <v>5170</v>
      </c>
      <c r="I3147" s="153" t="s">
        <v>10615</v>
      </c>
      <c r="J3147" s="153" t="s">
        <v>8107</v>
      </c>
      <c r="K3147" s="153"/>
      <c r="L3147" s="185" t="s">
        <v>2803</v>
      </c>
      <c r="M3147" s="232">
        <v>2</v>
      </c>
      <c r="N3147" s="247" t="s">
        <v>26749</v>
      </c>
      <c r="O3147" s="175" t="s">
        <v>383</v>
      </c>
      <c r="P3147" s="153"/>
      <c r="Q3147" s="153" t="s">
        <v>20000</v>
      </c>
      <c r="R3147" s="162"/>
      <c r="S3147" s="153"/>
      <c r="T3147" s="153" t="s">
        <v>8236</v>
      </c>
      <c r="U3147" s="246" t="s">
        <v>18665</v>
      </c>
      <c r="V3147" s="162">
        <v>6</v>
      </c>
      <c r="W3147" s="159"/>
      <c r="X3147" s="176"/>
    </row>
    <row r="3148" spans="1:24" s="164" customFormat="1" ht="12.95" customHeight="1" x14ac:dyDescent="0.2">
      <c r="A3148" s="169">
        <v>2011</v>
      </c>
      <c r="B3148" s="169" t="s">
        <v>4422</v>
      </c>
      <c r="C3148" s="153" t="s">
        <v>18689</v>
      </c>
      <c r="D3148" s="155" t="s">
        <v>27386</v>
      </c>
      <c r="E3148" s="193">
        <v>11</v>
      </c>
      <c r="F3148" s="267" t="s">
        <v>10597</v>
      </c>
      <c r="G3148" s="157">
        <v>16558</v>
      </c>
      <c r="H3148" s="153" t="s">
        <v>5170</v>
      </c>
      <c r="I3148" s="153" t="s">
        <v>10615</v>
      </c>
      <c r="J3148" s="153" t="s">
        <v>8107</v>
      </c>
      <c r="K3148" s="153"/>
      <c r="L3148" s="185" t="s">
        <v>2804</v>
      </c>
      <c r="M3148" s="232">
        <v>2</v>
      </c>
      <c r="N3148" s="247" t="s">
        <v>26749</v>
      </c>
      <c r="O3148" s="175"/>
      <c r="P3148" s="153"/>
      <c r="Q3148" s="153" t="s">
        <v>20814</v>
      </c>
      <c r="R3148" s="162"/>
      <c r="S3148" s="153"/>
      <c r="T3148" s="153" t="s">
        <v>8236</v>
      </c>
      <c r="U3148" s="246" t="s">
        <v>24374</v>
      </c>
      <c r="V3148" s="162">
        <v>6</v>
      </c>
      <c r="W3148" s="159"/>
      <c r="X3148" s="176"/>
    </row>
    <row r="3149" spans="1:24" s="164" customFormat="1" ht="12.95" customHeight="1" x14ac:dyDescent="0.2">
      <c r="A3149" s="169">
        <v>2011</v>
      </c>
      <c r="B3149" s="169" t="s">
        <v>4422</v>
      </c>
      <c r="C3149" s="153" t="s">
        <v>18689</v>
      </c>
      <c r="D3149" s="155" t="s">
        <v>8969</v>
      </c>
      <c r="E3149" s="193">
        <v>12</v>
      </c>
      <c r="F3149" s="267" t="s">
        <v>10597</v>
      </c>
      <c r="G3149" s="157">
        <v>16555</v>
      </c>
      <c r="H3149" s="153" t="s">
        <v>5170</v>
      </c>
      <c r="I3149" s="153" t="s">
        <v>10615</v>
      </c>
      <c r="J3149" s="153" t="s">
        <v>8107</v>
      </c>
      <c r="K3149" s="153"/>
      <c r="L3149" s="185" t="s">
        <v>2805</v>
      </c>
      <c r="M3149" s="232">
        <v>3</v>
      </c>
      <c r="N3149" s="248" t="s">
        <v>18036</v>
      </c>
      <c r="O3149" s="175" t="s">
        <v>24368</v>
      </c>
      <c r="P3149" s="153" t="s">
        <v>24376</v>
      </c>
      <c r="Q3149" s="153" t="s">
        <v>24377</v>
      </c>
      <c r="R3149" s="162"/>
      <c r="S3149" s="153" t="s">
        <v>11629</v>
      </c>
      <c r="T3149" s="153" t="s">
        <v>8236</v>
      </c>
      <c r="U3149" s="246" t="s">
        <v>24375</v>
      </c>
      <c r="V3149" s="162">
        <v>56</v>
      </c>
      <c r="W3149" s="159"/>
      <c r="X3149" s="176"/>
    </row>
    <row r="3150" spans="1:24" s="164" customFormat="1" ht="12.95" customHeight="1" x14ac:dyDescent="0.2">
      <c r="A3150" s="169">
        <v>2011</v>
      </c>
      <c r="B3150" s="169" t="s">
        <v>4422</v>
      </c>
      <c r="C3150" s="153" t="s">
        <v>18689</v>
      </c>
      <c r="D3150" s="155" t="s">
        <v>27387</v>
      </c>
      <c r="E3150" s="193">
        <v>13</v>
      </c>
      <c r="F3150" s="267" t="s">
        <v>10597</v>
      </c>
      <c r="G3150" s="157">
        <v>16557</v>
      </c>
      <c r="H3150" s="153" t="s">
        <v>5170</v>
      </c>
      <c r="I3150" s="153" t="s">
        <v>10615</v>
      </c>
      <c r="J3150" s="153" t="s">
        <v>8107</v>
      </c>
      <c r="K3150" s="153"/>
      <c r="L3150" s="185" t="s">
        <v>2806</v>
      </c>
      <c r="M3150" s="232">
        <v>1</v>
      </c>
      <c r="N3150" s="247" t="s">
        <v>10583</v>
      </c>
      <c r="O3150" s="175" t="s">
        <v>17569</v>
      </c>
      <c r="P3150" s="153"/>
      <c r="Q3150" s="153" t="s">
        <v>16821</v>
      </c>
      <c r="R3150" s="162"/>
      <c r="S3150" s="153"/>
      <c r="T3150" s="153" t="s">
        <v>8236</v>
      </c>
      <c r="U3150" s="153" t="s">
        <v>10440</v>
      </c>
      <c r="V3150" s="162">
        <v>6</v>
      </c>
      <c r="W3150" s="159"/>
      <c r="X3150" s="176"/>
    </row>
    <row r="3151" spans="1:24" s="164" customFormat="1" ht="12.95" customHeight="1" x14ac:dyDescent="0.2">
      <c r="A3151" s="169">
        <v>2011</v>
      </c>
      <c r="B3151" s="169" t="s">
        <v>4422</v>
      </c>
      <c r="C3151" s="153" t="s">
        <v>18689</v>
      </c>
      <c r="D3151" s="155" t="s">
        <v>27388</v>
      </c>
      <c r="E3151" s="193">
        <v>14</v>
      </c>
      <c r="F3151" s="267" t="s">
        <v>10597</v>
      </c>
      <c r="G3151" s="157">
        <v>16556</v>
      </c>
      <c r="H3151" s="153" t="s">
        <v>5170</v>
      </c>
      <c r="I3151" s="153" t="s">
        <v>10615</v>
      </c>
      <c r="J3151" s="153" t="s">
        <v>8107</v>
      </c>
      <c r="K3151" s="153"/>
      <c r="L3151" s="185" t="s">
        <v>2807</v>
      </c>
      <c r="M3151" s="232">
        <v>1</v>
      </c>
      <c r="N3151" s="160" t="s">
        <v>10578</v>
      </c>
      <c r="O3151" s="175" t="s">
        <v>16591</v>
      </c>
      <c r="P3151" s="153" t="s">
        <v>9624</v>
      </c>
      <c r="Q3151" s="153" t="s">
        <v>17549</v>
      </c>
      <c r="R3151" s="162"/>
      <c r="S3151" s="153"/>
      <c r="T3151" s="153" t="s">
        <v>8236</v>
      </c>
      <c r="U3151" s="246" t="s">
        <v>18665</v>
      </c>
      <c r="V3151" s="162">
        <v>6</v>
      </c>
      <c r="W3151" s="159"/>
      <c r="X3151" s="176"/>
    </row>
    <row r="3152" spans="1:24" s="164" customFormat="1" ht="12.95" customHeight="1" x14ac:dyDescent="0.2">
      <c r="A3152" s="169">
        <v>2011</v>
      </c>
      <c r="B3152" s="169" t="s">
        <v>4422</v>
      </c>
      <c r="C3152" s="153" t="s">
        <v>18689</v>
      </c>
      <c r="D3152" s="155" t="s">
        <v>27389</v>
      </c>
      <c r="E3152" s="193">
        <v>15</v>
      </c>
      <c r="F3152" s="267" t="s">
        <v>10597</v>
      </c>
      <c r="G3152" s="157">
        <v>16556</v>
      </c>
      <c r="H3152" s="153" t="s">
        <v>10615</v>
      </c>
      <c r="I3152" s="153" t="s">
        <v>5170</v>
      </c>
      <c r="J3152" s="153" t="s">
        <v>8107</v>
      </c>
      <c r="K3152" s="153"/>
      <c r="L3152" s="185" t="s">
        <v>2808</v>
      </c>
      <c r="M3152" s="232">
        <v>2</v>
      </c>
      <c r="N3152" s="247" t="s">
        <v>26749</v>
      </c>
      <c r="O3152" s="175" t="s">
        <v>9624</v>
      </c>
      <c r="P3152" s="153"/>
      <c r="Q3152" s="153" t="s">
        <v>20002</v>
      </c>
      <c r="R3152" s="162"/>
      <c r="S3152" s="153"/>
      <c r="T3152" s="153" t="s">
        <v>8236</v>
      </c>
      <c r="U3152" s="153" t="s">
        <v>10440</v>
      </c>
      <c r="V3152" s="162">
        <v>6</v>
      </c>
      <c r="W3152" s="159"/>
      <c r="X3152" s="176"/>
    </row>
    <row r="3153" spans="1:24" s="164" customFormat="1" ht="12.95" customHeight="1" x14ac:dyDescent="0.2">
      <c r="A3153" s="169">
        <v>2011</v>
      </c>
      <c r="B3153" s="169" t="s">
        <v>4422</v>
      </c>
      <c r="C3153" s="153" t="s">
        <v>18689</v>
      </c>
      <c r="D3153" s="155" t="s">
        <v>3950</v>
      </c>
      <c r="E3153" s="169" t="s">
        <v>3951</v>
      </c>
      <c r="F3153" s="223" t="s">
        <v>15598</v>
      </c>
      <c r="G3153" s="157">
        <v>16558</v>
      </c>
      <c r="H3153" s="153" t="s">
        <v>10615</v>
      </c>
      <c r="I3153" s="153" t="s">
        <v>5170</v>
      </c>
      <c r="J3153" s="153" t="s">
        <v>8107</v>
      </c>
      <c r="K3153" s="153"/>
      <c r="L3153" s="185" t="s">
        <v>3950</v>
      </c>
      <c r="M3153" s="232">
        <v>1</v>
      </c>
      <c r="N3153" s="160" t="s">
        <v>4586</v>
      </c>
      <c r="O3153" s="326" t="s">
        <v>21829</v>
      </c>
      <c r="P3153" s="326" t="s">
        <v>21829</v>
      </c>
      <c r="Q3153" s="326" t="s">
        <v>21829</v>
      </c>
      <c r="R3153" s="162"/>
      <c r="S3153" s="153" t="s">
        <v>11629</v>
      </c>
      <c r="T3153" s="153" t="s">
        <v>8236</v>
      </c>
      <c r="U3153" s="153" t="s">
        <v>10440</v>
      </c>
      <c r="V3153" s="162" t="s">
        <v>7625</v>
      </c>
      <c r="W3153" s="159"/>
      <c r="X3153" s="176"/>
    </row>
    <row r="3154" spans="1:24" s="164" customFormat="1" ht="12.95" customHeight="1" x14ac:dyDescent="0.2">
      <c r="A3154" s="169">
        <v>2011</v>
      </c>
      <c r="B3154" s="169" t="s">
        <v>4422</v>
      </c>
      <c r="C3154" s="153" t="s">
        <v>18689</v>
      </c>
      <c r="D3154" s="155" t="s">
        <v>8969</v>
      </c>
      <c r="E3154" s="169" t="s">
        <v>3952</v>
      </c>
      <c r="F3154" s="223" t="s">
        <v>15598</v>
      </c>
      <c r="G3154" s="157">
        <v>16556</v>
      </c>
      <c r="H3154" s="153" t="s">
        <v>5170</v>
      </c>
      <c r="I3154" s="153" t="s">
        <v>10615</v>
      </c>
      <c r="J3154" s="153" t="s">
        <v>8107</v>
      </c>
      <c r="K3154" s="153"/>
      <c r="L3154" s="185" t="s">
        <v>8969</v>
      </c>
      <c r="M3154" s="232">
        <v>3</v>
      </c>
      <c r="N3154" s="248" t="s">
        <v>18036</v>
      </c>
      <c r="O3154" s="326" t="s">
        <v>21829</v>
      </c>
      <c r="P3154" s="326" t="s">
        <v>21829</v>
      </c>
      <c r="Q3154" s="326" t="s">
        <v>21829</v>
      </c>
      <c r="R3154" s="162" t="s">
        <v>7464</v>
      </c>
      <c r="S3154" s="153" t="s">
        <v>11629</v>
      </c>
      <c r="T3154" s="153" t="s">
        <v>8236</v>
      </c>
      <c r="U3154" s="153" t="s">
        <v>10440</v>
      </c>
      <c r="V3154" s="162" t="s">
        <v>11995</v>
      </c>
      <c r="W3154" s="159"/>
      <c r="X3154" s="176"/>
    </row>
    <row r="3155" spans="1:24" s="164" customFormat="1" ht="12.95" customHeight="1" x14ac:dyDescent="0.2">
      <c r="A3155" s="156">
        <v>2010</v>
      </c>
      <c r="B3155" s="156" t="s">
        <v>4422</v>
      </c>
      <c r="C3155" s="291" t="s">
        <v>24266</v>
      </c>
      <c r="D3155" s="193" t="s">
        <v>10580</v>
      </c>
      <c r="E3155" s="193">
        <v>1</v>
      </c>
      <c r="F3155" s="267" t="s">
        <v>10597</v>
      </c>
      <c r="G3155" s="157">
        <v>16552</v>
      </c>
      <c r="H3155" s="153" t="s">
        <v>5170</v>
      </c>
      <c r="I3155" s="153" t="s">
        <v>10615</v>
      </c>
      <c r="J3155" s="153" t="s">
        <v>8107</v>
      </c>
      <c r="K3155" s="153"/>
      <c r="L3155" s="185" t="s">
        <v>18656</v>
      </c>
      <c r="M3155" s="162">
        <v>1</v>
      </c>
      <c r="N3155" s="160" t="s">
        <v>10578</v>
      </c>
      <c r="O3155" s="153" t="s">
        <v>204</v>
      </c>
      <c r="P3155" s="153" t="s">
        <v>17163</v>
      </c>
      <c r="Q3155" s="153" t="s">
        <v>20816</v>
      </c>
      <c r="R3155" s="162"/>
      <c r="S3155" s="153"/>
      <c r="T3155" s="153" t="s">
        <v>8236</v>
      </c>
      <c r="U3155" s="246" t="s">
        <v>24367</v>
      </c>
      <c r="V3155" s="162">
        <v>6</v>
      </c>
      <c r="W3155" s="159"/>
      <c r="X3155" s="176"/>
    </row>
    <row r="3156" spans="1:24" s="164" customFormat="1" ht="12.95" customHeight="1" x14ac:dyDescent="0.2">
      <c r="A3156" s="156">
        <v>2010</v>
      </c>
      <c r="B3156" s="156" t="s">
        <v>4422</v>
      </c>
      <c r="C3156" s="156" t="s">
        <v>24266</v>
      </c>
      <c r="D3156" s="193" t="s">
        <v>10579</v>
      </c>
      <c r="E3156" s="193">
        <v>2</v>
      </c>
      <c r="F3156" s="267" t="s">
        <v>10597</v>
      </c>
      <c r="G3156" s="157">
        <v>16554</v>
      </c>
      <c r="H3156" s="153" t="s">
        <v>5170</v>
      </c>
      <c r="I3156" s="153" t="s">
        <v>10615</v>
      </c>
      <c r="J3156" s="153" t="s">
        <v>8107</v>
      </c>
      <c r="K3156" s="153"/>
      <c r="L3156" s="185" t="s">
        <v>18657</v>
      </c>
      <c r="M3156" s="162">
        <v>1</v>
      </c>
      <c r="N3156" s="160" t="s">
        <v>10578</v>
      </c>
      <c r="O3156" s="153" t="s">
        <v>10705</v>
      </c>
      <c r="P3156" s="153"/>
      <c r="Q3156" s="153" t="s">
        <v>20816</v>
      </c>
      <c r="R3156" s="162"/>
      <c r="S3156" s="153"/>
      <c r="T3156" s="153" t="s">
        <v>8236</v>
      </c>
      <c r="U3156" s="153" t="s">
        <v>10440</v>
      </c>
      <c r="V3156" s="162">
        <v>7</v>
      </c>
      <c r="W3156" s="159"/>
      <c r="X3156" s="176"/>
    </row>
    <row r="3157" spans="1:24" s="164" customFormat="1" ht="12.95" customHeight="1" x14ac:dyDescent="0.2">
      <c r="A3157" s="156">
        <v>2010</v>
      </c>
      <c r="B3157" s="156" t="s">
        <v>4422</v>
      </c>
      <c r="C3157" s="156" t="s">
        <v>24266</v>
      </c>
      <c r="D3157" s="193" t="s">
        <v>10998</v>
      </c>
      <c r="E3157" s="193">
        <v>3</v>
      </c>
      <c r="F3157" s="267" t="s">
        <v>10597</v>
      </c>
      <c r="G3157" s="157">
        <v>16555</v>
      </c>
      <c r="H3157" s="153" t="s">
        <v>5170</v>
      </c>
      <c r="I3157" s="153" t="s">
        <v>10615</v>
      </c>
      <c r="J3157" s="153" t="s">
        <v>8107</v>
      </c>
      <c r="K3157" s="153"/>
      <c r="L3157" s="185" t="s">
        <v>18658</v>
      </c>
      <c r="M3157" s="162">
        <v>1</v>
      </c>
      <c r="N3157" s="247" t="s">
        <v>10578</v>
      </c>
      <c r="O3157" s="153" t="s">
        <v>21768</v>
      </c>
      <c r="P3157" s="153" t="s">
        <v>383</v>
      </c>
      <c r="Q3157" s="153" t="s">
        <v>24369</v>
      </c>
      <c r="R3157" s="162"/>
      <c r="S3157" s="153" t="s">
        <v>8770</v>
      </c>
      <c r="T3157" s="153" t="s">
        <v>8236</v>
      </c>
      <c r="U3157" s="246" t="s">
        <v>24370</v>
      </c>
      <c r="V3157" s="162">
        <v>7.5</v>
      </c>
      <c r="W3157" s="159"/>
      <c r="X3157" s="176"/>
    </row>
    <row r="3158" spans="1:24" s="164" customFormat="1" ht="12.95" customHeight="1" x14ac:dyDescent="0.2">
      <c r="A3158" s="156">
        <v>2010</v>
      </c>
      <c r="B3158" s="156" t="s">
        <v>4422</v>
      </c>
      <c r="C3158" s="156" t="s">
        <v>24266</v>
      </c>
      <c r="D3158" s="193" t="s">
        <v>10999</v>
      </c>
      <c r="E3158" s="193">
        <v>4</v>
      </c>
      <c r="F3158" s="267" t="s">
        <v>10597</v>
      </c>
      <c r="G3158" s="157">
        <v>16555</v>
      </c>
      <c r="H3158" s="153" t="s">
        <v>5170</v>
      </c>
      <c r="I3158" s="153" t="s">
        <v>10615</v>
      </c>
      <c r="J3158" s="153" t="s">
        <v>8107</v>
      </c>
      <c r="K3158" s="153"/>
      <c r="L3158" s="185" t="s">
        <v>18659</v>
      </c>
      <c r="M3158" s="162">
        <v>1</v>
      </c>
      <c r="N3158" s="247" t="s">
        <v>10578</v>
      </c>
      <c r="O3158" s="153" t="s">
        <v>779</v>
      </c>
      <c r="P3158" s="153"/>
      <c r="Q3158" s="153" t="s">
        <v>20002</v>
      </c>
      <c r="R3158" s="162"/>
      <c r="S3158" s="153" t="s">
        <v>8770</v>
      </c>
      <c r="T3158" s="153" t="s">
        <v>8236</v>
      </c>
      <c r="U3158" s="153" t="s">
        <v>10440</v>
      </c>
      <c r="V3158" s="162">
        <v>6</v>
      </c>
      <c r="W3158" s="159"/>
      <c r="X3158" s="176"/>
    </row>
    <row r="3159" spans="1:24" s="164" customFormat="1" ht="12.95" customHeight="1" x14ac:dyDescent="0.2">
      <c r="A3159" s="156">
        <v>2010</v>
      </c>
      <c r="B3159" s="156" t="s">
        <v>4422</v>
      </c>
      <c r="C3159" s="156" t="s">
        <v>24266</v>
      </c>
      <c r="D3159" s="193" t="s">
        <v>10584</v>
      </c>
      <c r="E3159" s="193">
        <v>5</v>
      </c>
      <c r="F3159" s="267" t="s">
        <v>10597</v>
      </c>
      <c r="G3159" s="157">
        <v>16555</v>
      </c>
      <c r="H3159" s="153" t="s">
        <v>5170</v>
      </c>
      <c r="I3159" s="153" t="s">
        <v>10615</v>
      </c>
      <c r="J3159" s="153" t="s">
        <v>8107</v>
      </c>
      <c r="K3159" s="153"/>
      <c r="L3159" s="185" t="s">
        <v>18660</v>
      </c>
      <c r="M3159" s="162">
        <v>1</v>
      </c>
      <c r="N3159" s="247" t="s">
        <v>10578</v>
      </c>
      <c r="O3159" s="153" t="s">
        <v>99</v>
      </c>
      <c r="P3159" s="153"/>
      <c r="Q3159" s="153" t="s">
        <v>18279</v>
      </c>
      <c r="R3159" s="162"/>
      <c r="S3159" s="153"/>
      <c r="T3159" s="153" t="s">
        <v>8236</v>
      </c>
      <c r="U3159" s="153" t="s">
        <v>10440</v>
      </c>
      <c r="V3159" s="162">
        <v>6</v>
      </c>
      <c r="W3159" s="159"/>
      <c r="X3159" s="176"/>
    </row>
    <row r="3160" spans="1:24" s="164" customFormat="1" ht="12.95" customHeight="1" x14ac:dyDescent="0.2">
      <c r="A3160" s="156">
        <v>2010</v>
      </c>
      <c r="B3160" s="156" t="s">
        <v>4422</v>
      </c>
      <c r="C3160" s="156" t="s">
        <v>24266</v>
      </c>
      <c r="D3160" s="193" t="s">
        <v>14887</v>
      </c>
      <c r="E3160" s="193">
        <v>6</v>
      </c>
      <c r="F3160" s="267" t="s">
        <v>10597</v>
      </c>
      <c r="G3160" s="157">
        <v>16556</v>
      </c>
      <c r="H3160" s="153" t="s">
        <v>5170</v>
      </c>
      <c r="I3160" s="153" t="s">
        <v>10615</v>
      </c>
      <c r="J3160" s="153" t="s">
        <v>8107</v>
      </c>
      <c r="K3160" s="153"/>
      <c r="L3160" s="185" t="s">
        <v>18661</v>
      </c>
      <c r="M3160" s="162">
        <v>2</v>
      </c>
      <c r="N3160" s="248" t="s">
        <v>18662</v>
      </c>
      <c r="O3160" s="153" t="s">
        <v>22280</v>
      </c>
      <c r="P3160" s="153" t="s">
        <v>21771</v>
      </c>
      <c r="Q3160" s="153" t="s">
        <v>24371</v>
      </c>
      <c r="R3160" s="162"/>
      <c r="S3160" s="153" t="s">
        <v>8770</v>
      </c>
      <c r="T3160" s="153" t="s">
        <v>8236</v>
      </c>
      <c r="U3160" s="246" t="s">
        <v>24372</v>
      </c>
      <c r="V3160" s="162">
        <v>11.5</v>
      </c>
      <c r="W3160" s="159"/>
      <c r="X3160" s="176"/>
    </row>
    <row r="3161" spans="1:24" s="164" customFormat="1" ht="12.95" customHeight="1" x14ac:dyDescent="0.2">
      <c r="A3161" s="156">
        <v>2010</v>
      </c>
      <c r="B3161" s="156" t="s">
        <v>4422</v>
      </c>
      <c r="C3161" s="156" t="s">
        <v>24266</v>
      </c>
      <c r="D3161" s="193" t="s">
        <v>10577</v>
      </c>
      <c r="E3161" s="193">
        <v>7</v>
      </c>
      <c r="F3161" s="267" t="s">
        <v>10597</v>
      </c>
      <c r="G3161" s="157">
        <v>16556</v>
      </c>
      <c r="H3161" s="153" t="s">
        <v>5170</v>
      </c>
      <c r="I3161" s="153" t="s">
        <v>10615</v>
      </c>
      <c r="J3161" s="153" t="s">
        <v>8107</v>
      </c>
      <c r="K3161" s="153"/>
      <c r="L3161" s="185" t="s">
        <v>18663</v>
      </c>
      <c r="M3161" s="162">
        <v>2</v>
      </c>
      <c r="N3161" s="247" t="s">
        <v>26749</v>
      </c>
      <c r="O3161" s="153" t="s">
        <v>17206</v>
      </c>
      <c r="P3161" s="153" t="s">
        <v>12817</v>
      </c>
      <c r="Q3161" s="153" t="s">
        <v>22275</v>
      </c>
      <c r="R3161" s="162"/>
      <c r="S3161" s="153" t="s">
        <v>8770</v>
      </c>
      <c r="T3161" s="153" t="s">
        <v>8236</v>
      </c>
      <c r="U3161" s="246" t="s">
        <v>24373</v>
      </c>
      <c r="V3161" s="162">
        <v>7</v>
      </c>
      <c r="W3161" s="159"/>
      <c r="X3161" s="176"/>
    </row>
    <row r="3162" spans="1:24" s="164" customFormat="1" ht="12.95" customHeight="1" x14ac:dyDescent="0.2">
      <c r="A3162" s="156">
        <v>2010</v>
      </c>
      <c r="B3162" s="156" t="s">
        <v>4422</v>
      </c>
      <c r="C3162" s="156" t="s">
        <v>24266</v>
      </c>
      <c r="D3162" s="193" t="s">
        <v>4310</v>
      </c>
      <c r="E3162" s="193">
        <v>8</v>
      </c>
      <c r="F3162" s="267" t="s">
        <v>10597</v>
      </c>
      <c r="G3162" s="157">
        <v>16556</v>
      </c>
      <c r="H3162" s="153" t="s">
        <v>5170</v>
      </c>
      <c r="I3162" s="153" t="s">
        <v>10615</v>
      </c>
      <c r="J3162" s="153" t="s">
        <v>8107</v>
      </c>
      <c r="K3162" s="153"/>
      <c r="L3162" s="185" t="s">
        <v>18664</v>
      </c>
      <c r="M3162" s="162">
        <v>1</v>
      </c>
      <c r="N3162" s="247" t="s">
        <v>10578</v>
      </c>
      <c r="O3162" s="153" t="s">
        <v>6357</v>
      </c>
      <c r="P3162" s="153"/>
      <c r="Q3162" s="153" t="s">
        <v>17469</v>
      </c>
      <c r="R3162" s="162"/>
      <c r="S3162" s="153" t="s">
        <v>8770</v>
      </c>
      <c r="T3162" s="153" t="s">
        <v>8236</v>
      </c>
      <c r="U3162" s="246" t="s">
        <v>18665</v>
      </c>
      <c r="V3162" s="162">
        <v>7</v>
      </c>
      <c r="W3162" s="159"/>
      <c r="X3162" s="176"/>
    </row>
    <row r="3163" spans="1:24" s="164" customFormat="1" ht="12.95" customHeight="1" x14ac:dyDescent="0.2">
      <c r="A3163" s="156">
        <v>2010</v>
      </c>
      <c r="B3163" s="156" t="s">
        <v>4422</v>
      </c>
      <c r="C3163" s="156" t="s">
        <v>24266</v>
      </c>
      <c r="D3163" s="193" t="s">
        <v>8495</v>
      </c>
      <c r="E3163" s="193">
        <v>9</v>
      </c>
      <c r="F3163" s="267" t="s">
        <v>10597</v>
      </c>
      <c r="G3163" s="157">
        <v>16556</v>
      </c>
      <c r="H3163" s="153" t="s">
        <v>5170</v>
      </c>
      <c r="I3163" s="153" t="s">
        <v>10615</v>
      </c>
      <c r="J3163" s="153" t="s">
        <v>8107</v>
      </c>
      <c r="K3163" s="153"/>
      <c r="L3163" s="185" t="s">
        <v>18666</v>
      </c>
      <c r="M3163" s="162">
        <v>2</v>
      </c>
      <c r="N3163" s="247" t="s">
        <v>26749</v>
      </c>
      <c r="O3163" s="153" t="s">
        <v>10705</v>
      </c>
      <c r="P3163" s="153"/>
      <c r="Q3163" s="153" t="s">
        <v>17415</v>
      </c>
      <c r="R3163" s="162" t="s">
        <v>7464</v>
      </c>
      <c r="S3163" s="153" t="s">
        <v>8770</v>
      </c>
      <c r="T3163" s="153" t="s">
        <v>8236</v>
      </c>
      <c r="U3163" s="246" t="s">
        <v>18665</v>
      </c>
      <c r="V3163" s="162">
        <v>5</v>
      </c>
      <c r="W3163" s="159"/>
      <c r="X3163" s="176"/>
    </row>
    <row r="3164" spans="1:24" s="164" customFormat="1" ht="12.95" customHeight="1" x14ac:dyDescent="0.2">
      <c r="A3164" s="156">
        <v>2010</v>
      </c>
      <c r="B3164" s="156" t="s">
        <v>4422</v>
      </c>
      <c r="C3164" s="156" t="s">
        <v>24266</v>
      </c>
      <c r="D3164" s="193" t="s">
        <v>8494</v>
      </c>
      <c r="E3164" s="193">
        <v>10</v>
      </c>
      <c r="F3164" s="267" t="s">
        <v>10597</v>
      </c>
      <c r="G3164" s="157">
        <v>16557</v>
      </c>
      <c r="H3164" s="153" t="s">
        <v>5170</v>
      </c>
      <c r="I3164" s="153" t="s">
        <v>10615</v>
      </c>
      <c r="J3164" s="153" t="s">
        <v>8107</v>
      </c>
      <c r="K3164" s="153"/>
      <c r="L3164" s="185" t="s">
        <v>18667</v>
      </c>
      <c r="M3164" s="162">
        <v>2</v>
      </c>
      <c r="N3164" s="247" t="s">
        <v>26749</v>
      </c>
      <c r="O3164" s="175" t="s">
        <v>383</v>
      </c>
      <c r="P3164" s="153"/>
      <c r="Q3164" s="153" t="s">
        <v>20000</v>
      </c>
      <c r="R3164" s="162"/>
      <c r="S3164" s="153"/>
      <c r="T3164" s="153" t="s">
        <v>8236</v>
      </c>
      <c r="U3164" s="246" t="s">
        <v>18665</v>
      </c>
      <c r="V3164" s="162">
        <v>6</v>
      </c>
      <c r="W3164" s="159"/>
      <c r="X3164" s="176"/>
    </row>
    <row r="3165" spans="1:24" s="164" customFormat="1" ht="12.95" customHeight="1" x14ac:dyDescent="0.2">
      <c r="A3165" s="156">
        <v>2010</v>
      </c>
      <c r="B3165" s="156" t="s">
        <v>4422</v>
      </c>
      <c r="C3165" s="156" t="s">
        <v>24266</v>
      </c>
      <c r="D3165" s="193" t="s">
        <v>8968</v>
      </c>
      <c r="E3165" s="193">
        <v>11</v>
      </c>
      <c r="F3165" s="267" t="s">
        <v>10597</v>
      </c>
      <c r="G3165" s="157">
        <v>16558</v>
      </c>
      <c r="H3165" s="153" t="s">
        <v>5170</v>
      </c>
      <c r="I3165" s="153" t="s">
        <v>10615</v>
      </c>
      <c r="J3165" s="153" t="s">
        <v>8107</v>
      </c>
      <c r="K3165" s="153"/>
      <c r="L3165" s="185" t="s">
        <v>18668</v>
      </c>
      <c r="M3165" s="162">
        <v>2</v>
      </c>
      <c r="N3165" s="247" t="s">
        <v>26749</v>
      </c>
      <c r="O3165" s="175"/>
      <c r="P3165" s="153"/>
      <c r="Q3165" s="153" t="s">
        <v>20814</v>
      </c>
      <c r="R3165" s="162"/>
      <c r="S3165" s="153"/>
      <c r="T3165" s="153" t="s">
        <v>8236</v>
      </c>
      <c r="U3165" s="246" t="s">
        <v>24374</v>
      </c>
      <c r="V3165" s="162">
        <v>6</v>
      </c>
      <c r="W3165" s="159"/>
      <c r="X3165" s="176"/>
    </row>
    <row r="3166" spans="1:24" s="164" customFormat="1" ht="12.95" customHeight="1" x14ac:dyDescent="0.2">
      <c r="A3166" s="156">
        <v>2010</v>
      </c>
      <c r="B3166" s="156" t="s">
        <v>4422</v>
      </c>
      <c r="C3166" s="156" t="s">
        <v>24266</v>
      </c>
      <c r="D3166" s="193" t="s">
        <v>8969</v>
      </c>
      <c r="E3166" s="193">
        <v>12</v>
      </c>
      <c r="F3166" s="267" t="s">
        <v>10597</v>
      </c>
      <c r="G3166" s="157">
        <v>16555</v>
      </c>
      <c r="H3166" s="153" t="s">
        <v>5170</v>
      </c>
      <c r="I3166" s="153" t="s">
        <v>10615</v>
      </c>
      <c r="J3166" s="153" t="s">
        <v>8107</v>
      </c>
      <c r="K3166" s="153"/>
      <c r="L3166" s="185" t="s">
        <v>18669</v>
      </c>
      <c r="M3166" s="162">
        <v>3</v>
      </c>
      <c r="N3166" s="248" t="s">
        <v>18036</v>
      </c>
      <c r="O3166" s="175" t="s">
        <v>24368</v>
      </c>
      <c r="P3166" s="153" t="s">
        <v>24376</v>
      </c>
      <c r="Q3166" s="153" t="s">
        <v>24377</v>
      </c>
      <c r="R3166" s="162"/>
      <c r="S3166" s="153" t="s">
        <v>11629</v>
      </c>
      <c r="T3166" s="153" t="s">
        <v>8236</v>
      </c>
      <c r="U3166" s="246" t="s">
        <v>24375</v>
      </c>
      <c r="V3166" s="162">
        <v>56</v>
      </c>
      <c r="W3166" s="159"/>
      <c r="X3166" s="176"/>
    </row>
    <row r="3167" spans="1:24" s="164" customFormat="1" ht="12.95" customHeight="1" x14ac:dyDescent="0.2">
      <c r="A3167" s="156">
        <v>2010</v>
      </c>
      <c r="B3167" s="156" t="s">
        <v>4422</v>
      </c>
      <c r="C3167" s="156" t="s">
        <v>24266</v>
      </c>
      <c r="D3167" s="193" t="s">
        <v>10581</v>
      </c>
      <c r="E3167" s="193">
        <v>13</v>
      </c>
      <c r="F3167" s="267" t="s">
        <v>10597</v>
      </c>
      <c r="G3167" s="157">
        <v>16557</v>
      </c>
      <c r="H3167" s="153" t="s">
        <v>5170</v>
      </c>
      <c r="I3167" s="153" t="s">
        <v>10615</v>
      </c>
      <c r="J3167" s="153" t="s">
        <v>8107</v>
      </c>
      <c r="K3167" s="153"/>
      <c r="L3167" s="185" t="s">
        <v>18670</v>
      </c>
      <c r="M3167" s="162">
        <v>1</v>
      </c>
      <c r="N3167" s="247" t="s">
        <v>10583</v>
      </c>
      <c r="O3167" s="175" t="s">
        <v>17569</v>
      </c>
      <c r="P3167" s="153"/>
      <c r="Q3167" s="153" t="s">
        <v>16821</v>
      </c>
      <c r="R3167" s="162"/>
      <c r="S3167" s="153"/>
      <c r="T3167" s="153" t="s">
        <v>8236</v>
      </c>
      <c r="U3167" s="153" t="s">
        <v>10440</v>
      </c>
      <c r="V3167" s="162">
        <v>6</v>
      </c>
      <c r="W3167" s="159"/>
      <c r="X3167" s="176"/>
    </row>
    <row r="3168" spans="1:24" s="164" customFormat="1" ht="12.95" customHeight="1" x14ac:dyDescent="0.2">
      <c r="A3168" s="156">
        <v>2010</v>
      </c>
      <c r="B3168" s="156" t="s">
        <v>4422</v>
      </c>
      <c r="C3168" s="156" t="s">
        <v>24266</v>
      </c>
      <c r="D3168" s="193" t="s">
        <v>10582</v>
      </c>
      <c r="E3168" s="193">
        <v>14</v>
      </c>
      <c r="F3168" s="267" t="s">
        <v>10597</v>
      </c>
      <c r="G3168" s="157">
        <v>16556</v>
      </c>
      <c r="H3168" s="153" t="s">
        <v>5170</v>
      </c>
      <c r="I3168" s="153" t="s">
        <v>10615</v>
      </c>
      <c r="J3168" s="153" t="s">
        <v>8107</v>
      </c>
      <c r="K3168" s="153"/>
      <c r="L3168" s="185" t="s">
        <v>18671</v>
      </c>
      <c r="M3168" s="162">
        <v>1</v>
      </c>
      <c r="N3168" s="160" t="s">
        <v>10578</v>
      </c>
      <c r="O3168" s="175" t="s">
        <v>16591</v>
      </c>
      <c r="P3168" s="153" t="s">
        <v>9624</v>
      </c>
      <c r="Q3168" s="153" t="s">
        <v>17549</v>
      </c>
      <c r="R3168" s="162"/>
      <c r="S3168" s="153"/>
      <c r="T3168" s="153" t="s">
        <v>8236</v>
      </c>
      <c r="U3168" s="246" t="s">
        <v>18665</v>
      </c>
      <c r="V3168" s="162">
        <v>6</v>
      </c>
      <c r="W3168" s="159"/>
      <c r="X3168" s="176"/>
    </row>
    <row r="3169" spans="1:24" s="164" customFormat="1" ht="12.95" customHeight="1" x14ac:dyDescent="0.2">
      <c r="A3169" s="156">
        <v>2010</v>
      </c>
      <c r="B3169" s="156" t="s">
        <v>4422</v>
      </c>
      <c r="C3169" s="156" t="s">
        <v>24266</v>
      </c>
      <c r="D3169" s="193" t="s">
        <v>10997</v>
      </c>
      <c r="E3169" s="193">
        <v>15</v>
      </c>
      <c r="F3169" s="267" t="s">
        <v>10597</v>
      </c>
      <c r="G3169" s="157">
        <v>16556</v>
      </c>
      <c r="H3169" s="153" t="s">
        <v>10615</v>
      </c>
      <c r="I3169" s="153" t="s">
        <v>5170</v>
      </c>
      <c r="J3169" s="153" t="s">
        <v>8107</v>
      </c>
      <c r="K3169" s="153"/>
      <c r="L3169" s="185" t="s">
        <v>18672</v>
      </c>
      <c r="M3169" s="162">
        <v>2</v>
      </c>
      <c r="N3169" s="247" t="s">
        <v>26749</v>
      </c>
      <c r="O3169" s="175" t="s">
        <v>9624</v>
      </c>
      <c r="P3169" s="153"/>
      <c r="Q3169" s="153" t="s">
        <v>20002</v>
      </c>
      <c r="R3169" s="162"/>
      <c r="S3169" s="153"/>
      <c r="T3169" s="153" t="s">
        <v>8236</v>
      </c>
      <c r="U3169" s="153" t="s">
        <v>10440</v>
      </c>
      <c r="V3169" s="162">
        <v>6</v>
      </c>
      <c r="W3169" s="159"/>
      <c r="X3169" s="176"/>
    </row>
    <row r="3170" spans="1:24" s="164" customFormat="1" ht="12.95" customHeight="1" x14ac:dyDescent="0.2">
      <c r="A3170" s="156">
        <v>2010</v>
      </c>
      <c r="B3170" s="156" t="s">
        <v>4422</v>
      </c>
      <c r="C3170" s="156" t="s">
        <v>24266</v>
      </c>
      <c r="D3170" s="193" t="s">
        <v>3950</v>
      </c>
      <c r="E3170" s="169" t="s">
        <v>3951</v>
      </c>
      <c r="F3170" s="223" t="s">
        <v>15598</v>
      </c>
      <c r="G3170" s="157">
        <v>16558</v>
      </c>
      <c r="H3170" s="153" t="s">
        <v>10615</v>
      </c>
      <c r="I3170" s="153" t="s">
        <v>5170</v>
      </c>
      <c r="J3170" s="153" t="s">
        <v>8107</v>
      </c>
      <c r="K3170" s="153"/>
      <c r="L3170" s="185" t="s">
        <v>2299</v>
      </c>
      <c r="M3170" s="162">
        <v>1</v>
      </c>
      <c r="N3170" s="160" t="s">
        <v>4586</v>
      </c>
      <c r="O3170" s="326" t="s">
        <v>21829</v>
      </c>
      <c r="P3170" s="326" t="s">
        <v>21829</v>
      </c>
      <c r="Q3170" s="326" t="s">
        <v>21829</v>
      </c>
      <c r="R3170" s="162"/>
      <c r="S3170" s="153" t="s">
        <v>11629</v>
      </c>
      <c r="T3170" s="153" t="s">
        <v>8236</v>
      </c>
      <c r="U3170" s="153" t="s">
        <v>10440</v>
      </c>
      <c r="V3170" s="162" t="s">
        <v>7625</v>
      </c>
      <c r="W3170" s="159"/>
      <c r="X3170" s="176"/>
    </row>
    <row r="3171" spans="1:24" s="164" customFormat="1" ht="12.95" customHeight="1" x14ac:dyDescent="0.2">
      <c r="A3171" s="156">
        <v>2010</v>
      </c>
      <c r="B3171" s="156" t="s">
        <v>4422</v>
      </c>
      <c r="C3171" s="156" t="s">
        <v>24266</v>
      </c>
      <c r="D3171" s="193" t="s">
        <v>8969</v>
      </c>
      <c r="E3171" s="169" t="s">
        <v>3952</v>
      </c>
      <c r="F3171" s="223" t="s">
        <v>15598</v>
      </c>
      <c r="G3171" s="157">
        <v>16556</v>
      </c>
      <c r="H3171" s="153" t="s">
        <v>5170</v>
      </c>
      <c r="I3171" s="153" t="s">
        <v>10615</v>
      </c>
      <c r="J3171" s="153" t="s">
        <v>8107</v>
      </c>
      <c r="K3171" s="153"/>
      <c r="L3171" s="185" t="s">
        <v>2300</v>
      </c>
      <c r="M3171" s="162">
        <v>3</v>
      </c>
      <c r="N3171" s="248" t="s">
        <v>18036</v>
      </c>
      <c r="O3171" s="326" t="s">
        <v>21829</v>
      </c>
      <c r="P3171" s="326" t="s">
        <v>21829</v>
      </c>
      <c r="Q3171" s="326" t="s">
        <v>21829</v>
      </c>
      <c r="R3171" s="162" t="s">
        <v>7464</v>
      </c>
      <c r="S3171" s="153" t="s">
        <v>11629</v>
      </c>
      <c r="T3171" s="153" t="s">
        <v>8236</v>
      </c>
      <c r="U3171" s="153" t="s">
        <v>10440</v>
      </c>
      <c r="V3171" s="162" t="s">
        <v>11995</v>
      </c>
      <c r="W3171" s="159"/>
      <c r="X3171" s="176"/>
    </row>
    <row r="3172" spans="1:24" s="164" customFormat="1" ht="12.95" customHeight="1" x14ac:dyDescent="0.2">
      <c r="A3172" s="169">
        <v>1999</v>
      </c>
      <c r="B3172" s="169" t="s">
        <v>4422</v>
      </c>
      <c r="C3172" s="154" t="s">
        <v>12329</v>
      </c>
      <c r="D3172" s="155" t="s">
        <v>10176</v>
      </c>
      <c r="E3172" s="169" t="s">
        <v>18690</v>
      </c>
      <c r="F3172" s="223" t="s">
        <v>15598</v>
      </c>
      <c r="G3172" s="157">
        <v>15762</v>
      </c>
      <c r="H3172" s="169" t="s">
        <v>2818</v>
      </c>
      <c r="I3172" s="169" t="s">
        <v>15720</v>
      </c>
      <c r="J3172" s="169" t="s">
        <v>11644</v>
      </c>
      <c r="K3172" s="169"/>
      <c r="L3172" s="165"/>
      <c r="M3172" s="169">
        <v>1</v>
      </c>
      <c r="N3172" s="166" t="s">
        <v>11777</v>
      </c>
      <c r="O3172" s="169" t="s">
        <v>21829</v>
      </c>
      <c r="P3172" s="169" t="s">
        <v>21829</v>
      </c>
      <c r="Q3172" s="169" t="s">
        <v>21829</v>
      </c>
      <c r="R3172" s="169"/>
      <c r="S3172" s="169" t="s">
        <v>8770</v>
      </c>
      <c r="T3172" s="187" t="s">
        <v>21845</v>
      </c>
      <c r="U3172" s="169" t="s">
        <v>18691</v>
      </c>
      <c r="V3172" s="215" t="s">
        <v>9431</v>
      </c>
      <c r="W3172" s="251"/>
      <c r="X3172" s="176"/>
    </row>
    <row r="3173" spans="1:24" s="164" customFormat="1" ht="12.95" customHeight="1" x14ac:dyDescent="0.2">
      <c r="A3173" s="169">
        <v>1999</v>
      </c>
      <c r="B3173" s="169" t="s">
        <v>4422</v>
      </c>
      <c r="C3173" s="153" t="s">
        <v>12329</v>
      </c>
      <c r="D3173" s="155" t="s">
        <v>10177</v>
      </c>
      <c r="E3173" s="169" t="s">
        <v>8540</v>
      </c>
      <c r="F3173" s="267" t="s">
        <v>10597</v>
      </c>
      <c r="G3173" s="157">
        <v>15762</v>
      </c>
      <c r="H3173" s="169" t="s">
        <v>2818</v>
      </c>
      <c r="I3173" s="169" t="s">
        <v>15720</v>
      </c>
      <c r="J3173" s="169" t="s">
        <v>11644</v>
      </c>
      <c r="K3173" s="169"/>
      <c r="L3173" s="165"/>
      <c r="M3173" s="169">
        <v>1</v>
      </c>
      <c r="N3173" s="160" t="s">
        <v>11777</v>
      </c>
      <c r="O3173" s="169"/>
      <c r="P3173" s="169"/>
      <c r="Q3173" s="169" t="s">
        <v>16640</v>
      </c>
      <c r="R3173" s="169"/>
      <c r="S3173" s="169" t="s">
        <v>11629</v>
      </c>
      <c r="T3173" s="187" t="s">
        <v>21845</v>
      </c>
      <c r="U3173" s="169" t="s">
        <v>18692</v>
      </c>
      <c r="V3173" s="215">
        <v>6.5</v>
      </c>
      <c r="W3173" s="251"/>
      <c r="X3173" s="176"/>
    </row>
    <row r="3174" spans="1:24" s="164" customFormat="1" ht="12.95" customHeight="1" x14ac:dyDescent="0.2">
      <c r="A3174" s="169">
        <v>1999</v>
      </c>
      <c r="B3174" s="169" t="s">
        <v>4422</v>
      </c>
      <c r="C3174" s="153" t="s">
        <v>12329</v>
      </c>
      <c r="D3174" s="155" t="s">
        <v>11037</v>
      </c>
      <c r="E3174" s="169" t="s">
        <v>15086</v>
      </c>
      <c r="F3174" s="267" t="s">
        <v>10597</v>
      </c>
      <c r="G3174" s="157">
        <v>15763</v>
      </c>
      <c r="H3174" s="169" t="s">
        <v>2818</v>
      </c>
      <c r="I3174" s="169" t="s">
        <v>15720</v>
      </c>
      <c r="J3174" s="169" t="s">
        <v>11644</v>
      </c>
      <c r="K3174" s="169"/>
      <c r="L3174" s="165"/>
      <c r="M3174" s="169">
        <v>1</v>
      </c>
      <c r="N3174" s="160" t="s">
        <v>11777</v>
      </c>
      <c r="O3174" s="169" t="s">
        <v>6357</v>
      </c>
      <c r="P3174" s="169" t="s">
        <v>13893</v>
      </c>
      <c r="Q3174" s="169" t="s">
        <v>17990</v>
      </c>
      <c r="R3174" s="169"/>
      <c r="S3174" s="169" t="s">
        <v>11629</v>
      </c>
      <c r="T3174" s="187" t="s">
        <v>21845</v>
      </c>
      <c r="U3174" s="169" t="s">
        <v>23200</v>
      </c>
      <c r="V3174" s="215">
        <v>7.5</v>
      </c>
      <c r="W3174" s="251"/>
      <c r="X3174" s="176"/>
    </row>
    <row r="3175" spans="1:24" s="164" customFormat="1" ht="12.95" customHeight="1" x14ac:dyDescent="0.2">
      <c r="A3175" s="169">
        <v>1999</v>
      </c>
      <c r="B3175" s="169" t="s">
        <v>4422</v>
      </c>
      <c r="C3175" s="153" t="s">
        <v>12329</v>
      </c>
      <c r="D3175" s="155" t="s">
        <v>5286</v>
      </c>
      <c r="E3175" s="169" t="s">
        <v>15087</v>
      </c>
      <c r="F3175" s="267" t="s">
        <v>10597</v>
      </c>
      <c r="G3175" s="157">
        <v>15764</v>
      </c>
      <c r="H3175" s="169" t="s">
        <v>2818</v>
      </c>
      <c r="I3175" s="169" t="s">
        <v>15720</v>
      </c>
      <c r="J3175" s="169" t="s">
        <v>11644</v>
      </c>
      <c r="K3175" s="169"/>
      <c r="L3175" s="165"/>
      <c r="M3175" s="169">
        <v>1</v>
      </c>
      <c r="N3175" s="160" t="s">
        <v>11777</v>
      </c>
      <c r="O3175" s="169"/>
      <c r="P3175" s="169" t="s">
        <v>9624</v>
      </c>
      <c r="Q3175" s="169" t="s">
        <v>18145</v>
      </c>
      <c r="R3175" s="169"/>
      <c r="S3175" s="169"/>
      <c r="T3175" s="187" t="s">
        <v>21845</v>
      </c>
      <c r="U3175" s="169" t="s">
        <v>18693</v>
      </c>
      <c r="V3175" s="215">
        <v>6</v>
      </c>
      <c r="W3175" s="251"/>
      <c r="X3175" s="176"/>
    </row>
    <row r="3176" spans="1:24" s="164" customFormat="1" ht="12.95" customHeight="1" x14ac:dyDescent="0.2">
      <c r="A3176" s="169">
        <v>1999</v>
      </c>
      <c r="B3176" s="169" t="s">
        <v>4422</v>
      </c>
      <c r="C3176" s="153" t="s">
        <v>12329</v>
      </c>
      <c r="D3176" s="155" t="s">
        <v>13444</v>
      </c>
      <c r="E3176" s="169" t="s">
        <v>15088</v>
      </c>
      <c r="F3176" s="267" t="s">
        <v>10597</v>
      </c>
      <c r="G3176" s="157">
        <v>15765</v>
      </c>
      <c r="H3176" s="169" t="s">
        <v>2818</v>
      </c>
      <c r="I3176" s="169" t="s">
        <v>15720</v>
      </c>
      <c r="J3176" s="169" t="s">
        <v>11644</v>
      </c>
      <c r="K3176" s="169"/>
      <c r="L3176" s="165"/>
      <c r="M3176" s="169">
        <v>1</v>
      </c>
      <c r="N3176" s="160" t="s">
        <v>11777</v>
      </c>
      <c r="O3176" s="169" t="s">
        <v>12817</v>
      </c>
      <c r="P3176" s="169" t="s">
        <v>16623</v>
      </c>
      <c r="Q3176" s="169" t="s">
        <v>16821</v>
      </c>
      <c r="R3176" s="169"/>
      <c r="S3176" s="169" t="s">
        <v>11629</v>
      </c>
      <c r="T3176" s="187" t="s">
        <v>21845</v>
      </c>
      <c r="U3176" s="169" t="s">
        <v>18694</v>
      </c>
      <c r="V3176" s="215">
        <v>7</v>
      </c>
      <c r="W3176" s="251"/>
      <c r="X3176" s="176"/>
    </row>
    <row r="3177" spans="1:24" s="164" customFormat="1" ht="12.95" customHeight="1" x14ac:dyDescent="0.2">
      <c r="A3177" s="169">
        <v>1999</v>
      </c>
      <c r="B3177" s="169" t="s">
        <v>4422</v>
      </c>
      <c r="C3177" s="153" t="s">
        <v>12329</v>
      </c>
      <c r="D3177" s="155" t="s">
        <v>7966</v>
      </c>
      <c r="E3177" s="169" t="s">
        <v>15089</v>
      </c>
      <c r="F3177" s="267" t="s">
        <v>10597</v>
      </c>
      <c r="G3177" s="157">
        <v>16496</v>
      </c>
      <c r="H3177" s="169" t="s">
        <v>2818</v>
      </c>
      <c r="I3177" s="169" t="s">
        <v>15720</v>
      </c>
      <c r="J3177" s="169" t="s">
        <v>11644</v>
      </c>
      <c r="K3177" s="169"/>
      <c r="L3177" s="165"/>
      <c r="M3177" s="169">
        <v>1</v>
      </c>
      <c r="N3177" s="160" t="s">
        <v>11777</v>
      </c>
      <c r="O3177" s="169"/>
      <c r="P3177" s="169" t="s">
        <v>9662</v>
      </c>
      <c r="Q3177" s="169" t="s">
        <v>17532</v>
      </c>
      <c r="R3177" s="169"/>
      <c r="S3177" s="169" t="s">
        <v>8770</v>
      </c>
      <c r="T3177" s="187" t="s">
        <v>21845</v>
      </c>
      <c r="U3177" s="169" t="s">
        <v>18695</v>
      </c>
      <c r="V3177" s="215">
        <v>7</v>
      </c>
      <c r="W3177" s="251"/>
      <c r="X3177" s="176"/>
    </row>
    <row r="3178" spans="1:24" s="164" customFormat="1" ht="12.95" customHeight="1" x14ac:dyDescent="0.2">
      <c r="A3178" s="169">
        <v>1999</v>
      </c>
      <c r="B3178" s="169" t="s">
        <v>4422</v>
      </c>
      <c r="C3178" s="153" t="s">
        <v>12329</v>
      </c>
      <c r="D3178" s="155">
        <v>119</v>
      </c>
      <c r="E3178" s="169" t="s">
        <v>8538</v>
      </c>
      <c r="F3178" s="267" t="s">
        <v>10597</v>
      </c>
      <c r="G3178" s="157">
        <v>16496</v>
      </c>
      <c r="H3178" s="169" t="s">
        <v>2818</v>
      </c>
      <c r="I3178" s="169" t="s">
        <v>15720</v>
      </c>
      <c r="J3178" s="169" t="s">
        <v>11644</v>
      </c>
      <c r="K3178" s="169"/>
      <c r="L3178" s="165"/>
      <c r="M3178" s="169">
        <v>1</v>
      </c>
      <c r="N3178" s="166" t="s">
        <v>11777</v>
      </c>
      <c r="O3178" s="169" t="s">
        <v>18121</v>
      </c>
      <c r="P3178" s="169" t="s">
        <v>21816</v>
      </c>
      <c r="Q3178" s="169" t="s">
        <v>22751</v>
      </c>
      <c r="R3178" s="169"/>
      <c r="S3178" s="169" t="s">
        <v>11629</v>
      </c>
      <c r="T3178" s="187" t="s">
        <v>21845</v>
      </c>
      <c r="U3178" s="169" t="s">
        <v>23201</v>
      </c>
      <c r="V3178" s="215">
        <v>15</v>
      </c>
      <c r="W3178" s="251"/>
      <c r="X3178" s="176"/>
    </row>
    <row r="3179" spans="1:24" s="164" customFormat="1" ht="12.95" customHeight="1" x14ac:dyDescent="0.2">
      <c r="A3179" s="169">
        <v>1999</v>
      </c>
      <c r="B3179" s="169" t="s">
        <v>4422</v>
      </c>
      <c r="C3179" s="153" t="s">
        <v>12329</v>
      </c>
      <c r="D3179" s="155" t="s">
        <v>9873</v>
      </c>
      <c r="E3179" s="169" t="s">
        <v>8539</v>
      </c>
      <c r="F3179" s="156" t="s">
        <v>15470</v>
      </c>
      <c r="G3179" s="157">
        <v>16487</v>
      </c>
      <c r="H3179" s="169" t="s">
        <v>2818</v>
      </c>
      <c r="I3179" s="169" t="s">
        <v>15720</v>
      </c>
      <c r="J3179" s="169" t="s">
        <v>11644</v>
      </c>
      <c r="K3179" s="153"/>
      <c r="L3179" s="165"/>
      <c r="M3179" s="169">
        <v>0.5</v>
      </c>
      <c r="N3179" s="160">
        <v>28</v>
      </c>
      <c r="O3179" s="169" t="s">
        <v>3848</v>
      </c>
      <c r="P3179" s="169" t="s">
        <v>9624</v>
      </c>
      <c r="Q3179" s="169" t="s">
        <v>17544</v>
      </c>
      <c r="R3179" s="169"/>
      <c r="S3179" s="169"/>
      <c r="T3179" s="187" t="s">
        <v>21845</v>
      </c>
      <c r="U3179" s="169" t="s">
        <v>23202</v>
      </c>
      <c r="V3179" s="215">
        <v>6</v>
      </c>
      <c r="W3179" s="251"/>
      <c r="X3179" s="176"/>
    </row>
    <row r="3180" spans="1:24" s="164" customFormat="1" ht="12.95" customHeight="1" x14ac:dyDescent="0.2">
      <c r="A3180" s="169">
        <v>1999</v>
      </c>
      <c r="B3180" s="169" t="s">
        <v>4422</v>
      </c>
      <c r="C3180" s="153" t="s">
        <v>12329</v>
      </c>
      <c r="D3180" s="193" t="s">
        <v>18696</v>
      </c>
      <c r="E3180" s="169" t="s">
        <v>18697</v>
      </c>
      <c r="F3180" s="156" t="s">
        <v>15470</v>
      </c>
      <c r="G3180" s="157">
        <v>16504</v>
      </c>
      <c r="H3180" s="169" t="s">
        <v>15720</v>
      </c>
      <c r="I3180" s="169" t="s">
        <v>2818</v>
      </c>
      <c r="J3180" s="169" t="s">
        <v>11644</v>
      </c>
      <c r="K3180" s="153"/>
      <c r="L3180" s="165"/>
      <c r="M3180" s="169">
        <v>2</v>
      </c>
      <c r="N3180" s="166" t="s">
        <v>17057</v>
      </c>
      <c r="O3180" s="169"/>
      <c r="P3180" s="169"/>
      <c r="Q3180" s="169" t="s">
        <v>17184</v>
      </c>
      <c r="R3180" s="169" t="s">
        <v>7464</v>
      </c>
      <c r="S3180" s="169" t="s">
        <v>9942</v>
      </c>
      <c r="T3180" s="187" t="s">
        <v>21845</v>
      </c>
      <c r="U3180" s="169" t="s">
        <v>23203</v>
      </c>
      <c r="V3180" s="215">
        <v>6</v>
      </c>
      <c r="W3180" s="251"/>
      <c r="X3180" s="176"/>
    </row>
    <row r="3181" spans="1:24" s="164" customFormat="1" ht="12.95" customHeight="1" x14ac:dyDescent="0.2">
      <c r="A3181" s="169">
        <v>2007</v>
      </c>
      <c r="B3181" s="169" t="s">
        <v>4422</v>
      </c>
      <c r="C3181" s="154" t="s">
        <v>1542</v>
      </c>
      <c r="D3181" s="155" t="s">
        <v>14232</v>
      </c>
      <c r="E3181" s="169">
        <v>1</v>
      </c>
      <c r="F3181" s="267" t="s">
        <v>10597</v>
      </c>
      <c r="G3181" s="157">
        <v>16332</v>
      </c>
      <c r="H3181" s="169" t="s">
        <v>5170</v>
      </c>
      <c r="I3181" s="169" t="s">
        <v>13929</v>
      </c>
      <c r="J3181" s="153" t="s">
        <v>15557</v>
      </c>
      <c r="K3181" s="169"/>
      <c r="L3181" s="165"/>
      <c r="M3181" s="169">
        <v>2</v>
      </c>
      <c r="N3181" s="160" t="s">
        <v>27390</v>
      </c>
      <c r="O3181" s="169" t="s">
        <v>9624</v>
      </c>
      <c r="P3181" s="169" t="s">
        <v>9662</v>
      </c>
      <c r="Q3181" s="169" t="s">
        <v>17209</v>
      </c>
      <c r="R3181" s="169"/>
      <c r="S3181" s="169"/>
      <c r="T3181" s="169" t="s">
        <v>21847</v>
      </c>
      <c r="U3181" s="169" t="s">
        <v>18698</v>
      </c>
      <c r="V3181" s="215">
        <v>3.5</v>
      </c>
      <c r="W3181" s="251"/>
      <c r="X3181" s="176"/>
    </row>
    <row r="3182" spans="1:24" s="164" customFormat="1" ht="12.95" customHeight="1" x14ac:dyDescent="0.2">
      <c r="A3182" s="169">
        <v>2007</v>
      </c>
      <c r="B3182" s="169" t="s">
        <v>4422</v>
      </c>
      <c r="C3182" s="153" t="s">
        <v>1542</v>
      </c>
      <c r="D3182" s="155" t="s">
        <v>13172</v>
      </c>
      <c r="E3182" s="169">
        <v>2</v>
      </c>
      <c r="F3182" s="267" t="s">
        <v>10597</v>
      </c>
      <c r="G3182" s="157">
        <v>16334</v>
      </c>
      <c r="H3182" s="169" t="s">
        <v>5170</v>
      </c>
      <c r="I3182" s="169" t="s">
        <v>13929</v>
      </c>
      <c r="J3182" s="153" t="s">
        <v>15557</v>
      </c>
      <c r="K3182" s="169"/>
      <c r="L3182" s="165"/>
      <c r="M3182" s="169">
        <v>1</v>
      </c>
      <c r="N3182" s="160" t="s">
        <v>5687</v>
      </c>
      <c r="O3182" s="169" t="s">
        <v>8529</v>
      </c>
      <c r="P3182" s="169"/>
      <c r="Q3182" s="169" t="s">
        <v>17544</v>
      </c>
      <c r="R3182" s="169"/>
      <c r="S3182" s="169"/>
      <c r="T3182" s="169" t="s">
        <v>21847</v>
      </c>
      <c r="U3182" s="169" t="s">
        <v>5686</v>
      </c>
      <c r="V3182" s="215">
        <v>5.5</v>
      </c>
      <c r="W3182" s="251"/>
      <c r="X3182" s="176"/>
    </row>
    <row r="3183" spans="1:24" s="164" customFormat="1" ht="12.95" customHeight="1" x14ac:dyDescent="0.2">
      <c r="A3183" s="169">
        <v>2007</v>
      </c>
      <c r="B3183" s="169" t="s">
        <v>4422</v>
      </c>
      <c r="C3183" s="153" t="s">
        <v>1542</v>
      </c>
      <c r="D3183" s="155" t="s">
        <v>12323</v>
      </c>
      <c r="E3183" s="169">
        <v>3</v>
      </c>
      <c r="F3183" s="267" t="s">
        <v>10597</v>
      </c>
      <c r="G3183" s="157">
        <v>16335</v>
      </c>
      <c r="H3183" s="169" t="s">
        <v>13929</v>
      </c>
      <c r="I3183" s="169" t="s">
        <v>5170</v>
      </c>
      <c r="J3183" s="153" t="s">
        <v>15557</v>
      </c>
      <c r="K3183" s="169"/>
      <c r="L3183" s="165"/>
      <c r="M3183" s="169">
        <v>1</v>
      </c>
      <c r="N3183" s="160" t="s">
        <v>5687</v>
      </c>
      <c r="O3183" s="169" t="s">
        <v>16553</v>
      </c>
      <c r="P3183" s="169" t="s">
        <v>9624</v>
      </c>
      <c r="Q3183" s="169" t="s">
        <v>17209</v>
      </c>
      <c r="R3183" s="169"/>
      <c r="S3183" s="169"/>
      <c r="T3183" s="169" t="s">
        <v>21847</v>
      </c>
      <c r="U3183" s="169" t="s">
        <v>18699</v>
      </c>
      <c r="V3183" s="215">
        <v>5</v>
      </c>
      <c r="W3183" s="251"/>
      <c r="X3183" s="176"/>
    </row>
    <row r="3184" spans="1:24" s="164" customFormat="1" ht="12.95" customHeight="1" x14ac:dyDescent="0.2">
      <c r="A3184" s="169">
        <v>2007</v>
      </c>
      <c r="B3184" s="169" t="s">
        <v>4422</v>
      </c>
      <c r="C3184" s="153" t="s">
        <v>1542</v>
      </c>
      <c r="D3184" s="155" t="s">
        <v>12324</v>
      </c>
      <c r="E3184" s="169">
        <v>4</v>
      </c>
      <c r="F3184" s="267" t="s">
        <v>10597</v>
      </c>
      <c r="G3184" s="157">
        <v>16335</v>
      </c>
      <c r="H3184" s="169" t="s">
        <v>13929</v>
      </c>
      <c r="I3184" s="169" t="s">
        <v>5170</v>
      </c>
      <c r="J3184" s="153" t="s">
        <v>15557</v>
      </c>
      <c r="K3184" s="169"/>
      <c r="L3184" s="165"/>
      <c r="M3184" s="169">
        <v>1</v>
      </c>
      <c r="N3184" s="160" t="s">
        <v>7169</v>
      </c>
      <c r="O3184" s="169" t="s">
        <v>12817</v>
      </c>
      <c r="P3184" s="169" t="s">
        <v>204</v>
      </c>
      <c r="Q3184" s="169" t="s">
        <v>17487</v>
      </c>
      <c r="R3184" s="169"/>
      <c r="S3184" s="169" t="s">
        <v>8770</v>
      </c>
      <c r="T3184" s="169" t="s">
        <v>21847</v>
      </c>
      <c r="U3184" s="169" t="s">
        <v>5686</v>
      </c>
      <c r="V3184" s="215">
        <v>5.5</v>
      </c>
      <c r="W3184" s="251"/>
      <c r="X3184" s="176"/>
    </row>
    <row r="3185" spans="1:24" s="164" customFormat="1" ht="12.95" customHeight="1" x14ac:dyDescent="0.2">
      <c r="A3185" s="169">
        <v>2007</v>
      </c>
      <c r="B3185" s="169" t="s">
        <v>4422</v>
      </c>
      <c r="C3185" s="153" t="s">
        <v>1542</v>
      </c>
      <c r="D3185" s="155" t="s">
        <v>7170</v>
      </c>
      <c r="E3185" s="169">
        <v>5</v>
      </c>
      <c r="F3185" s="267" t="s">
        <v>10597</v>
      </c>
      <c r="G3185" s="157">
        <v>16335</v>
      </c>
      <c r="H3185" s="169" t="s">
        <v>5170</v>
      </c>
      <c r="I3185" s="169" t="s">
        <v>13929</v>
      </c>
      <c r="J3185" s="153" t="s">
        <v>15557</v>
      </c>
      <c r="K3185" s="169"/>
      <c r="L3185" s="165"/>
      <c r="M3185" s="169">
        <v>1</v>
      </c>
      <c r="N3185" s="160" t="s">
        <v>5687</v>
      </c>
      <c r="O3185" s="169" t="s">
        <v>13893</v>
      </c>
      <c r="P3185" s="169" t="s">
        <v>9662</v>
      </c>
      <c r="Q3185" s="169" t="s">
        <v>17175</v>
      </c>
      <c r="R3185" s="169"/>
      <c r="S3185" s="169"/>
      <c r="T3185" s="169" t="s">
        <v>21847</v>
      </c>
      <c r="U3185" s="169" t="s">
        <v>7171</v>
      </c>
      <c r="V3185" s="215">
        <v>7</v>
      </c>
      <c r="W3185" s="251"/>
      <c r="X3185" s="176"/>
    </row>
    <row r="3186" spans="1:24" s="164" customFormat="1" ht="12.95" customHeight="1" x14ac:dyDescent="0.2">
      <c r="A3186" s="169">
        <v>2007</v>
      </c>
      <c r="B3186" s="169" t="s">
        <v>4422</v>
      </c>
      <c r="C3186" s="153" t="s">
        <v>1542</v>
      </c>
      <c r="D3186" s="155" t="s">
        <v>7189</v>
      </c>
      <c r="E3186" s="169">
        <v>6</v>
      </c>
      <c r="F3186" s="267" t="s">
        <v>10597</v>
      </c>
      <c r="G3186" s="157">
        <v>16336</v>
      </c>
      <c r="H3186" s="169" t="s">
        <v>13929</v>
      </c>
      <c r="I3186" s="169" t="s">
        <v>12377</v>
      </c>
      <c r="J3186" s="153" t="s">
        <v>15557</v>
      </c>
      <c r="K3186" s="169"/>
      <c r="L3186" s="165"/>
      <c r="M3186" s="169">
        <v>1</v>
      </c>
      <c r="N3186" s="160" t="s">
        <v>7169</v>
      </c>
      <c r="O3186" s="169" t="s">
        <v>12817</v>
      </c>
      <c r="P3186" s="169" t="s">
        <v>204</v>
      </c>
      <c r="Q3186" s="169" t="s">
        <v>20717</v>
      </c>
      <c r="R3186" s="169"/>
      <c r="S3186" s="169"/>
      <c r="T3186" s="169" t="s">
        <v>21847</v>
      </c>
      <c r="U3186" s="169" t="s">
        <v>18700</v>
      </c>
      <c r="V3186" s="215">
        <v>5</v>
      </c>
      <c r="W3186" s="251"/>
      <c r="X3186" s="176"/>
    </row>
    <row r="3187" spans="1:24" s="164" customFormat="1" ht="12.95" customHeight="1" x14ac:dyDescent="0.2">
      <c r="A3187" s="169">
        <v>2007</v>
      </c>
      <c r="B3187" s="169" t="s">
        <v>4422</v>
      </c>
      <c r="C3187" s="153" t="s">
        <v>1542</v>
      </c>
      <c r="D3187" s="155" t="s">
        <v>14670</v>
      </c>
      <c r="E3187" s="169">
        <v>7</v>
      </c>
      <c r="F3187" s="267" t="s">
        <v>10597</v>
      </c>
      <c r="G3187" s="157">
        <v>16336</v>
      </c>
      <c r="H3187" s="169" t="s">
        <v>12377</v>
      </c>
      <c r="I3187" s="169" t="s">
        <v>13929</v>
      </c>
      <c r="J3187" s="153" t="s">
        <v>15557</v>
      </c>
      <c r="K3187" s="169"/>
      <c r="L3187" s="165"/>
      <c r="M3187" s="169">
        <v>2</v>
      </c>
      <c r="N3187" s="160" t="s">
        <v>27390</v>
      </c>
      <c r="O3187" s="169" t="s">
        <v>9624</v>
      </c>
      <c r="P3187" s="169"/>
      <c r="Q3187" s="169" t="s">
        <v>21765</v>
      </c>
      <c r="R3187" s="169"/>
      <c r="S3187" s="169"/>
      <c r="T3187" s="169" t="s">
        <v>21847</v>
      </c>
      <c r="U3187" s="169" t="s">
        <v>5686</v>
      </c>
      <c r="V3187" s="215">
        <v>5</v>
      </c>
      <c r="W3187" s="251"/>
      <c r="X3187" s="176"/>
    </row>
    <row r="3188" spans="1:24" s="164" customFormat="1" ht="12.95" customHeight="1" x14ac:dyDescent="0.2">
      <c r="A3188" s="169">
        <v>2007</v>
      </c>
      <c r="B3188" s="169" t="s">
        <v>4422</v>
      </c>
      <c r="C3188" s="153" t="s">
        <v>1542</v>
      </c>
      <c r="D3188" s="155" t="s">
        <v>7190</v>
      </c>
      <c r="E3188" s="169">
        <v>8</v>
      </c>
      <c r="F3188" s="267" t="s">
        <v>10597</v>
      </c>
      <c r="G3188" s="157">
        <v>16336</v>
      </c>
      <c r="H3188" s="169" t="s">
        <v>12377</v>
      </c>
      <c r="I3188" s="169" t="s">
        <v>13929</v>
      </c>
      <c r="J3188" s="153" t="s">
        <v>15557</v>
      </c>
      <c r="K3188" s="169"/>
      <c r="L3188" s="165"/>
      <c r="M3188" s="169">
        <v>1</v>
      </c>
      <c r="N3188" s="160" t="s">
        <v>7169</v>
      </c>
      <c r="O3188" s="169"/>
      <c r="P3188" s="169" t="s">
        <v>3848</v>
      </c>
      <c r="Q3188" s="169" t="s">
        <v>18086</v>
      </c>
      <c r="R3188" s="169"/>
      <c r="S3188" s="169"/>
      <c r="T3188" s="169" t="s">
        <v>21847</v>
      </c>
      <c r="U3188" s="169" t="s">
        <v>5686</v>
      </c>
      <c r="V3188" s="215">
        <v>5.5</v>
      </c>
      <c r="W3188" s="251"/>
      <c r="X3188" s="176"/>
    </row>
    <row r="3189" spans="1:24" s="164" customFormat="1" ht="12.95" customHeight="1" x14ac:dyDescent="0.2">
      <c r="A3189" s="169">
        <v>2007</v>
      </c>
      <c r="B3189" s="169" t="s">
        <v>4422</v>
      </c>
      <c r="C3189" s="153" t="s">
        <v>1542</v>
      </c>
      <c r="D3189" s="155" t="s">
        <v>7191</v>
      </c>
      <c r="E3189" s="169">
        <v>9</v>
      </c>
      <c r="F3189" s="267" t="s">
        <v>10597</v>
      </c>
      <c r="G3189" s="157">
        <v>16336</v>
      </c>
      <c r="H3189" s="169" t="s">
        <v>13929</v>
      </c>
      <c r="I3189" s="169" t="s">
        <v>12377</v>
      </c>
      <c r="J3189" s="153" t="s">
        <v>15557</v>
      </c>
      <c r="K3189" s="169"/>
      <c r="L3189" s="165"/>
      <c r="M3189" s="169">
        <v>1</v>
      </c>
      <c r="N3189" s="160" t="s">
        <v>7169</v>
      </c>
      <c r="O3189" s="169" t="s">
        <v>3848</v>
      </c>
      <c r="P3189" s="169" t="s">
        <v>9624</v>
      </c>
      <c r="Q3189" s="169" t="s">
        <v>17209</v>
      </c>
      <c r="R3189" s="169"/>
      <c r="S3189" s="169"/>
      <c r="T3189" s="169" t="s">
        <v>21847</v>
      </c>
      <c r="U3189" s="169" t="s">
        <v>5686</v>
      </c>
      <c r="V3189" s="215">
        <v>5</v>
      </c>
      <c r="W3189" s="251"/>
      <c r="X3189" s="176"/>
    </row>
    <row r="3190" spans="1:24" s="164" customFormat="1" ht="12.95" customHeight="1" x14ac:dyDescent="0.2">
      <c r="A3190" s="169">
        <v>2007</v>
      </c>
      <c r="B3190" s="169" t="s">
        <v>4422</v>
      </c>
      <c r="C3190" s="153" t="s">
        <v>1542</v>
      </c>
      <c r="D3190" s="155" t="s">
        <v>7192</v>
      </c>
      <c r="E3190" s="169">
        <v>10</v>
      </c>
      <c r="F3190" s="267" t="s">
        <v>10597</v>
      </c>
      <c r="G3190" s="157">
        <v>16336</v>
      </c>
      <c r="H3190" s="169" t="s">
        <v>13929</v>
      </c>
      <c r="I3190" s="169" t="s">
        <v>5170</v>
      </c>
      <c r="J3190" s="153" t="s">
        <v>15557</v>
      </c>
      <c r="K3190" s="169"/>
      <c r="L3190" s="165"/>
      <c r="M3190" s="169">
        <v>1</v>
      </c>
      <c r="N3190" s="160" t="s">
        <v>5687</v>
      </c>
      <c r="O3190" s="169" t="s">
        <v>3848</v>
      </c>
      <c r="P3190" s="169" t="s">
        <v>9624</v>
      </c>
      <c r="Q3190" s="169" t="s">
        <v>18077</v>
      </c>
      <c r="R3190" s="169"/>
      <c r="S3190" s="169"/>
      <c r="T3190" s="169" t="s">
        <v>21847</v>
      </c>
      <c r="U3190" s="169" t="s">
        <v>5686</v>
      </c>
      <c r="V3190" s="215">
        <v>5</v>
      </c>
      <c r="W3190" s="251"/>
      <c r="X3190" s="176"/>
    </row>
    <row r="3191" spans="1:24" s="164" customFormat="1" ht="12.95" customHeight="1" x14ac:dyDescent="0.2">
      <c r="A3191" s="169">
        <v>2007</v>
      </c>
      <c r="B3191" s="169" t="s">
        <v>4422</v>
      </c>
      <c r="C3191" s="153" t="s">
        <v>1542</v>
      </c>
      <c r="D3191" s="155" t="s">
        <v>9097</v>
      </c>
      <c r="E3191" s="169">
        <v>11</v>
      </c>
      <c r="F3191" s="267" t="s">
        <v>10597</v>
      </c>
      <c r="G3191" s="157">
        <v>16336</v>
      </c>
      <c r="H3191" s="169" t="s">
        <v>12377</v>
      </c>
      <c r="I3191" s="169" t="s">
        <v>13929</v>
      </c>
      <c r="J3191" s="153" t="s">
        <v>15557</v>
      </c>
      <c r="K3191" s="169"/>
      <c r="L3191" s="165"/>
      <c r="M3191" s="169">
        <v>1</v>
      </c>
      <c r="N3191" s="160" t="s">
        <v>7169</v>
      </c>
      <c r="O3191" s="169"/>
      <c r="P3191" s="169"/>
      <c r="Q3191" s="169" t="s">
        <v>17209</v>
      </c>
      <c r="R3191" s="169"/>
      <c r="S3191" s="169"/>
      <c r="T3191" s="169" t="s">
        <v>21847</v>
      </c>
      <c r="U3191" s="169" t="s">
        <v>5686</v>
      </c>
      <c r="V3191" s="215">
        <v>3.5</v>
      </c>
      <c r="W3191" s="251"/>
      <c r="X3191" s="176"/>
    </row>
    <row r="3192" spans="1:24" s="164" customFormat="1" ht="12.95" customHeight="1" x14ac:dyDescent="0.2">
      <c r="A3192" s="169">
        <v>2007</v>
      </c>
      <c r="B3192" s="169" t="s">
        <v>4422</v>
      </c>
      <c r="C3192" s="153" t="s">
        <v>1542</v>
      </c>
      <c r="D3192" s="155" t="s">
        <v>9098</v>
      </c>
      <c r="E3192" s="169">
        <v>12</v>
      </c>
      <c r="F3192" s="267" t="s">
        <v>10597</v>
      </c>
      <c r="G3192" s="157">
        <v>16337</v>
      </c>
      <c r="H3192" s="169" t="s">
        <v>13929</v>
      </c>
      <c r="I3192" s="169" t="s">
        <v>5170</v>
      </c>
      <c r="J3192" s="153" t="s">
        <v>15557</v>
      </c>
      <c r="K3192" s="169"/>
      <c r="L3192" s="165"/>
      <c r="M3192" s="169">
        <v>1</v>
      </c>
      <c r="N3192" s="160" t="s">
        <v>5687</v>
      </c>
      <c r="O3192" s="169" t="s">
        <v>3848</v>
      </c>
      <c r="P3192" s="169"/>
      <c r="Q3192" s="169" t="s">
        <v>17532</v>
      </c>
      <c r="R3192" s="169"/>
      <c r="S3192" s="169"/>
      <c r="T3192" s="169" t="s">
        <v>21847</v>
      </c>
      <c r="U3192" s="169" t="s">
        <v>24378</v>
      </c>
      <c r="V3192" s="215">
        <v>5.5</v>
      </c>
      <c r="W3192" s="251"/>
      <c r="X3192" s="176"/>
    </row>
    <row r="3193" spans="1:24" s="164" customFormat="1" ht="12.95" customHeight="1" x14ac:dyDescent="0.2">
      <c r="A3193" s="169">
        <v>2007</v>
      </c>
      <c r="B3193" s="169" t="s">
        <v>4422</v>
      </c>
      <c r="C3193" s="153" t="s">
        <v>1542</v>
      </c>
      <c r="D3193" s="155" t="s">
        <v>9099</v>
      </c>
      <c r="E3193" s="169">
        <v>13</v>
      </c>
      <c r="F3193" s="267" t="s">
        <v>10597</v>
      </c>
      <c r="G3193" s="157">
        <v>16338</v>
      </c>
      <c r="H3193" s="169" t="s">
        <v>13929</v>
      </c>
      <c r="I3193" s="169" t="s">
        <v>12377</v>
      </c>
      <c r="J3193" s="153" t="s">
        <v>15557</v>
      </c>
      <c r="K3193" s="169"/>
      <c r="L3193" s="165"/>
      <c r="M3193" s="169">
        <v>1</v>
      </c>
      <c r="N3193" s="160" t="s">
        <v>5687</v>
      </c>
      <c r="O3193" s="169" t="s">
        <v>6357</v>
      </c>
      <c r="P3193" s="169" t="s">
        <v>16605</v>
      </c>
      <c r="Q3193" s="169" t="s">
        <v>18077</v>
      </c>
      <c r="R3193" s="169"/>
      <c r="S3193" s="169"/>
      <c r="T3193" s="169" t="s">
        <v>21847</v>
      </c>
      <c r="U3193" s="169" t="s">
        <v>18701</v>
      </c>
      <c r="V3193" s="215">
        <v>4.5</v>
      </c>
      <c r="W3193" s="251"/>
      <c r="X3193" s="176"/>
    </row>
    <row r="3194" spans="1:24" s="164" customFormat="1" ht="12.95" customHeight="1" x14ac:dyDescent="0.2">
      <c r="A3194" s="169">
        <v>2007</v>
      </c>
      <c r="B3194" s="169" t="s">
        <v>4422</v>
      </c>
      <c r="C3194" s="153" t="s">
        <v>1542</v>
      </c>
      <c r="D3194" s="155" t="s">
        <v>14012</v>
      </c>
      <c r="E3194" s="169">
        <v>14</v>
      </c>
      <c r="F3194" s="267" t="s">
        <v>10597</v>
      </c>
      <c r="G3194" s="157">
        <v>16338</v>
      </c>
      <c r="H3194" s="169" t="s">
        <v>12377</v>
      </c>
      <c r="I3194" s="169" t="s">
        <v>27391</v>
      </c>
      <c r="J3194" s="153" t="s">
        <v>15557</v>
      </c>
      <c r="K3194" s="169"/>
      <c r="L3194" s="165"/>
      <c r="M3194" s="169">
        <v>1</v>
      </c>
      <c r="N3194" s="160" t="s">
        <v>7169</v>
      </c>
      <c r="O3194" s="169" t="s">
        <v>9624</v>
      </c>
      <c r="P3194" s="169" t="s">
        <v>9662</v>
      </c>
      <c r="Q3194" s="169" t="s">
        <v>18077</v>
      </c>
      <c r="R3194" s="169"/>
      <c r="S3194" s="169"/>
      <c r="T3194" s="169" t="s">
        <v>21847</v>
      </c>
      <c r="U3194" s="169" t="s">
        <v>5686</v>
      </c>
      <c r="V3194" s="215">
        <v>6</v>
      </c>
      <c r="W3194" s="251"/>
      <c r="X3194" s="176"/>
    </row>
    <row r="3195" spans="1:24" s="164" customFormat="1" ht="12.95" customHeight="1" x14ac:dyDescent="0.2">
      <c r="A3195" s="169">
        <v>2007</v>
      </c>
      <c r="B3195" s="169" t="s">
        <v>4422</v>
      </c>
      <c r="C3195" s="153" t="s">
        <v>1542</v>
      </c>
      <c r="D3195" s="155" t="s">
        <v>14013</v>
      </c>
      <c r="E3195" s="169">
        <v>15</v>
      </c>
      <c r="F3195" s="267" t="s">
        <v>10597</v>
      </c>
      <c r="G3195" s="157">
        <v>16340</v>
      </c>
      <c r="H3195" s="169" t="s">
        <v>13929</v>
      </c>
      <c r="I3195" s="169" t="s">
        <v>12377</v>
      </c>
      <c r="J3195" s="153" t="s">
        <v>15557</v>
      </c>
      <c r="K3195" s="169"/>
      <c r="L3195" s="165"/>
      <c r="M3195" s="169">
        <v>1</v>
      </c>
      <c r="N3195" s="160" t="s">
        <v>7169</v>
      </c>
      <c r="O3195" s="169" t="s">
        <v>15314</v>
      </c>
      <c r="P3195" s="169" t="s">
        <v>12817</v>
      </c>
      <c r="Q3195" s="169" t="s">
        <v>21376</v>
      </c>
      <c r="R3195" s="169"/>
      <c r="S3195" s="169" t="s">
        <v>11629</v>
      </c>
      <c r="T3195" s="169" t="s">
        <v>21847</v>
      </c>
      <c r="U3195" s="169" t="s">
        <v>18701</v>
      </c>
      <c r="V3195" s="215">
        <v>8</v>
      </c>
      <c r="W3195" s="251"/>
      <c r="X3195" s="176"/>
    </row>
    <row r="3196" spans="1:24" s="164" customFormat="1" ht="12.95" customHeight="1" x14ac:dyDescent="0.2">
      <c r="A3196" s="169">
        <v>2007</v>
      </c>
      <c r="B3196" s="169" t="s">
        <v>4422</v>
      </c>
      <c r="C3196" s="153" t="s">
        <v>1542</v>
      </c>
      <c r="D3196" s="155" t="s">
        <v>995</v>
      </c>
      <c r="E3196" s="169">
        <v>16</v>
      </c>
      <c r="F3196" s="267" t="s">
        <v>10597</v>
      </c>
      <c r="G3196" s="157">
        <v>16340</v>
      </c>
      <c r="H3196" s="169" t="s">
        <v>5170</v>
      </c>
      <c r="I3196" s="169" t="s">
        <v>13929</v>
      </c>
      <c r="J3196" s="153" t="s">
        <v>15557</v>
      </c>
      <c r="K3196" s="169"/>
      <c r="L3196" s="165"/>
      <c r="M3196" s="169">
        <v>1</v>
      </c>
      <c r="N3196" s="160" t="s">
        <v>27392</v>
      </c>
      <c r="O3196" s="169"/>
      <c r="P3196" s="169"/>
      <c r="Q3196" s="169" t="s">
        <v>18369</v>
      </c>
      <c r="R3196" s="169" t="s">
        <v>7464</v>
      </c>
      <c r="S3196" s="169"/>
      <c r="T3196" s="169" t="s">
        <v>21847</v>
      </c>
      <c r="U3196" s="169" t="s">
        <v>18702</v>
      </c>
      <c r="V3196" s="215" t="s">
        <v>5649</v>
      </c>
      <c r="W3196" s="251"/>
      <c r="X3196" s="176"/>
    </row>
    <row r="3197" spans="1:24" s="164" customFormat="1" ht="12.95" customHeight="1" x14ac:dyDescent="0.2">
      <c r="A3197" s="152">
        <v>32448</v>
      </c>
      <c r="B3197" s="169" t="s">
        <v>2849</v>
      </c>
      <c r="C3197" s="153" t="s">
        <v>4092</v>
      </c>
      <c r="D3197" s="184" t="s">
        <v>9946</v>
      </c>
      <c r="E3197" s="169"/>
      <c r="F3197" s="153" t="s">
        <v>15470</v>
      </c>
      <c r="G3197" s="173">
        <v>28769</v>
      </c>
      <c r="H3197" s="153" t="s">
        <v>26015</v>
      </c>
      <c r="I3197" s="153" t="s">
        <v>21623</v>
      </c>
      <c r="J3197" s="153" t="s">
        <v>12637</v>
      </c>
      <c r="K3197" s="153"/>
      <c r="L3197" s="165"/>
      <c r="M3197" s="174" t="s">
        <v>8077</v>
      </c>
      <c r="N3197" s="166" t="s">
        <v>16483</v>
      </c>
      <c r="O3197" s="175"/>
      <c r="P3197" s="153"/>
      <c r="Q3197" s="153" t="s">
        <v>21624</v>
      </c>
      <c r="R3197" s="162"/>
      <c r="S3197" s="153"/>
      <c r="T3197" s="153" t="s">
        <v>25049</v>
      </c>
      <c r="U3197" s="153" t="s">
        <v>21625</v>
      </c>
      <c r="V3197" s="172">
        <v>8</v>
      </c>
      <c r="W3197" s="159"/>
      <c r="X3197" s="176"/>
    </row>
    <row r="3198" spans="1:24" s="164" customFormat="1" ht="12.95" customHeight="1" x14ac:dyDescent="0.2">
      <c r="A3198" s="152">
        <v>32448</v>
      </c>
      <c r="B3198" s="169" t="s">
        <v>2849</v>
      </c>
      <c r="C3198" s="153" t="s">
        <v>4092</v>
      </c>
      <c r="D3198" s="184" t="s">
        <v>7334</v>
      </c>
      <c r="E3198" s="169"/>
      <c r="F3198" s="153" t="s">
        <v>15470</v>
      </c>
      <c r="G3198" s="157">
        <v>43862</v>
      </c>
      <c r="H3198" s="153" t="s">
        <v>26015</v>
      </c>
      <c r="I3198" s="153" t="s">
        <v>26016</v>
      </c>
      <c r="J3198" s="153" t="s">
        <v>458</v>
      </c>
      <c r="K3198" s="153"/>
      <c r="L3198" s="165"/>
      <c r="M3198" s="174" t="s">
        <v>5732</v>
      </c>
      <c r="N3198" s="166" t="s">
        <v>16485</v>
      </c>
      <c r="O3198" s="175" t="s">
        <v>13893</v>
      </c>
      <c r="P3198" s="153"/>
      <c r="Q3198" s="153" t="s">
        <v>18077</v>
      </c>
      <c r="R3198" s="162" t="s">
        <v>7464</v>
      </c>
      <c r="S3198" s="153"/>
      <c r="T3198" s="153" t="s">
        <v>25049</v>
      </c>
      <c r="U3198" s="153" t="s">
        <v>16486</v>
      </c>
      <c r="V3198" s="172">
        <v>10</v>
      </c>
      <c r="W3198" s="159"/>
      <c r="X3198" s="176"/>
    </row>
    <row r="3199" spans="1:24" s="164" customFormat="1" ht="12.95" customHeight="1" x14ac:dyDescent="0.2">
      <c r="A3199" s="152">
        <v>33695</v>
      </c>
      <c r="B3199" s="169" t="s">
        <v>2849</v>
      </c>
      <c r="C3199" s="193" t="s">
        <v>18703</v>
      </c>
      <c r="D3199" s="184" t="s">
        <v>14096</v>
      </c>
      <c r="E3199" s="169"/>
      <c r="F3199" s="156" t="s">
        <v>15470</v>
      </c>
      <c r="G3199" s="180"/>
      <c r="H3199" s="153" t="s">
        <v>14097</v>
      </c>
      <c r="I3199" s="153" t="s">
        <v>14098</v>
      </c>
      <c r="J3199" s="153" t="s">
        <v>14099</v>
      </c>
      <c r="K3199" s="169" t="s">
        <v>5983</v>
      </c>
      <c r="L3199" s="165"/>
      <c r="M3199" s="162">
        <v>10</v>
      </c>
      <c r="N3199" s="166" t="s">
        <v>18704</v>
      </c>
      <c r="O3199" s="153"/>
      <c r="P3199" s="153"/>
      <c r="Q3199" s="153"/>
      <c r="R3199" s="162"/>
      <c r="S3199" s="153"/>
      <c r="T3199" s="153" t="s">
        <v>25049</v>
      </c>
      <c r="U3199" s="153"/>
      <c r="V3199" s="184" t="s">
        <v>5469</v>
      </c>
      <c r="W3199" s="159"/>
      <c r="X3199" s="176"/>
    </row>
    <row r="3200" spans="1:24" s="164" customFormat="1" ht="12.95" customHeight="1" x14ac:dyDescent="0.2">
      <c r="A3200" s="170"/>
      <c r="B3200" s="169" t="s">
        <v>9332</v>
      </c>
      <c r="C3200" s="153" t="s">
        <v>9332</v>
      </c>
      <c r="D3200" s="170" t="s">
        <v>11828</v>
      </c>
      <c r="E3200" s="170" t="s">
        <v>9475</v>
      </c>
      <c r="F3200" s="156" t="s">
        <v>15470</v>
      </c>
      <c r="G3200" s="157"/>
      <c r="H3200" s="153" t="s">
        <v>10707</v>
      </c>
      <c r="I3200" s="153" t="s">
        <v>2818</v>
      </c>
      <c r="J3200" s="153"/>
      <c r="K3200" s="170"/>
      <c r="L3200" s="165"/>
      <c r="M3200" s="159">
        <v>2</v>
      </c>
      <c r="N3200" s="166" t="s">
        <v>18136</v>
      </c>
      <c r="O3200" s="153" t="s">
        <v>9624</v>
      </c>
      <c r="P3200" s="153"/>
      <c r="Q3200" s="153"/>
      <c r="R3200" s="162"/>
      <c r="S3200" s="153"/>
      <c r="T3200" s="153" t="s">
        <v>25049</v>
      </c>
      <c r="U3200" s="153"/>
      <c r="V3200" s="184" t="s">
        <v>5469</v>
      </c>
      <c r="W3200" s="159"/>
      <c r="X3200" s="176"/>
    </row>
    <row r="3201" spans="1:24" s="164" customFormat="1" ht="12.95" customHeight="1" x14ac:dyDescent="0.2">
      <c r="A3201" s="169"/>
      <c r="B3201" s="169" t="s">
        <v>9332</v>
      </c>
      <c r="C3201" s="153" t="s">
        <v>11463</v>
      </c>
      <c r="D3201" s="155" t="s">
        <v>8408</v>
      </c>
      <c r="E3201" s="169" t="s">
        <v>6091</v>
      </c>
      <c r="F3201" s="156" t="s">
        <v>15470</v>
      </c>
      <c r="G3201" s="157">
        <v>15080</v>
      </c>
      <c r="H3201" s="153" t="s">
        <v>13929</v>
      </c>
      <c r="I3201" s="153" t="s">
        <v>12377</v>
      </c>
      <c r="J3201" s="153" t="s">
        <v>7662</v>
      </c>
      <c r="K3201" s="169"/>
      <c r="L3201" s="165"/>
      <c r="M3201" s="159">
        <v>1</v>
      </c>
      <c r="N3201" s="166" t="s">
        <v>12563</v>
      </c>
      <c r="O3201" s="153" t="s">
        <v>18208</v>
      </c>
      <c r="P3201" s="153" t="s">
        <v>9624</v>
      </c>
      <c r="Q3201" s="153" t="s">
        <v>18077</v>
      </c>
      <c r="R3201" s="162"/>
      <c r="S3201" s="153"/>
      <c r="T3201" s="153" t="s">
        <v>22592</v>
      </c>
      <c r="U3201" s="153"/>
      <c r="V3201" s="162">
        <v>6.5</v>
      </c>
      <c r="W3201" s="159"/>
      <c r="X3201" s="176"/>
    </row>
    <row r="3202" spans="1:24" s="164" customFormat="1" ht="12.95" customHeight="1" x14ac:dyDescent="0.2">
      <c r="A3202" s="169"/>
      <c r="B3202" s="169" t="s">
        <v>9332</v>
      </c>
      <c r="C3202" s="153" t="s">
        <v>11463</v>
      </c>
      <c r="D3202" s="189" t="s">
        <v>8327</v>
      </c>
      <c r="E3202" s="153" t="s">
        <v>7663</v>
      </c>
      <c r="F3202" s="153" t="s">
        <v>15470</v>
      </c>
      <c r="G3202" s="157">
        <v>16431</v>
      </c>
      <c r="H3202" s="153" t="s">
        <v>10707</v>
      </c>
      <c r="I3202" s="153" t="s">
        <v>12377</v>
      </c>
      <c r="J3202" s="153" t="s">
        <v>12506</v>
      </c>
      <c r="K3202" s="153"/>
      <c r="L3202" s="185" t="s">
        <v>585</v>
      </c>
      <c r="M3202" s="153">
        <v>2</v>
      </c>
      <c r="N3202" s="166" t="s">
        <v>16708</v>
      </c>
      <c r="O3202" s="153" t="s">
        <v>18908</v>
      </c>
      <c r="P3202" s="153"/>
      <c r="Q3202" s="153" t="s">
        <v>18932</v>
      </c>
      <c r="R3202" s="153"/>
      <c r="S3202" s="153"/>
      <c r="T3202" s="153" t="s">
        <v>21847</v>
      </c>
      <c r="U3202" s="153"/>
      <c r="V3202" s="153">
        <v>7</v>
      </c>
      <c r="W3202" s="153"/>
      <c r="X3202" s="176"/>
    </row>
    <row r="3203" spans="1:24" s="164" customFormat="1" ht="12.95" customHeight="1" x14ac:dyDescent="0.2">
      <c r="A3203" s="169"/>
      <c r="B3203" s="169" t="s">
        <v>9332</v>
      </c>
      <c r="C3203" s="153" t="s">
        <v>11463</v>
      </c>
      <c r="D3203" s="193" t="s">
        <v>12509</v>
      </c>
      <c r="E3203" s="153" t="s">
        <v>12508</v>
      </c>
      <c r="F3203" s="153" t="s">
        <v>15470</v>
      </c>
      <c r="G3203" s="157">
        <v>15158</v>
      </c>
      <c r="H3203" s="153" t="s">
        <v>10615</v>
      </c>
      <c r="I3203" s="153" t="s">
        <v>12377</v>
      </c>
      <c r="J3203" s="226" t="s">
        <v>14230</v>
      </c>
      <c r="K3203" s="153"/>
      <c r="L3203" s="165"/>
      <c r="M3203" s="159">
        <v>1</v>
      </c>
      <c r="N3203" s="166">
        <v>33</v>
      </c>
      <c r="O3203" s="153" t="s">
        <v>10469</v>
      </c>
      <c r="P3203" s="153" t="s">
        <v>10469</v>
      </c>
      <c r="Q3203" s="153" t="s">
        <v>10469</v>
      </c>
      <c r="R3203" s="162"/>
      <c r="S3203" s="153"/>
      <c r="T3203" s="153" t="s">
        <v>8236</v>
      </c>
      <c r="U3203" s="153"/>
      <c r="V3203" s="162">
        <v>6</v>
      </c>
      <c r="W3203" s="159"/>
      <c r="X3203" s="176"/>
    </row>
    <row r="3204" spans="1:24" s="164" customFormat="1" ht="12.95" customHeight="1" x14ac:dyDescent="0.2">
      <c r="A3204" s="169"/>
      <c r="B3204" s="169" t="s">
        <v>9332</v>
      </c>
      <c r="C3204" s="153" t="s">
        <v>11463</v>
      </c>
      <c r="D3204" s="193" t="s">
        <v>14232</v>
      </c>
      <c r="E3204" s="153" t="s">
        <v>14231</v>
      </c>
      <c r="F3204" s="153" t="s">
        <v>15470</v>
      </c>
      <c r="G3204" s="157">
        <v>16332</v>
      </c>
      <c r="H3204" s="153" t="s">
        <v>12377</v>
      </c>
      <c r="I3204" s="153" t="s">
        <v>13929</v>
      </c>
      <c r="J3204" s="153" t="s">
        <v>9261</v>
      </c>
      <c r="K3204" s="153"/>
      <c r="L3204" s="165"/>
      <c r="M3204" s="159">
        <v>0.5</v>
      </c>
      <c r="N3204" s="166">
        <v>10</v>
      </c>
      <c r="O3204" s="153" t="s">
        <v>16605</v>
      </c>
      <c r="P3204" s="153"/>
      <c r="Q3204" s="153" t="s">
        <v>16609</v>
      </c>
      <c r="R3204" s="162"/>
      <c r="S3204" s="153"/>
      <c r="T3204" s="153" t="s">
        <v>21847</v>
      </c>
      <c r="U3204" s="153"/>
      <c r="V3204" s="162">
        <v>5.5</v>
      </c>
      <c r="W3204" s="159"/>
      <c r="X3204" s="176"/>
    </row>
    <row r="3205" spans="1:24" s="164" customFormat="1" ht="12.95" customHeight="1" x14ac:dyDescent="0.2">
      <c r="A3205" s="169"/>
      <c r="B3205" s="169" t="s">
        <v>9332</v>
      </c>
      <c r="C3205" s="153" t="s">
        <v>11463</v>
      </c>
      <c r="D3205" s="189" t="s">
        <v>10670</v>
      </c>
      <c r="E3205" s="153" t="s">
        <v>11626</v>
      </c>
      <c r="F3205" s="153" t="s">
        <v>15470</v>
      </c>
      <c r="G3205" s="157">
        <v>16425</v>
      </c>
      <c r="H3205" s="153" t="s">
        <v>10707</v>
      </c>
      <c r="I3205" s="153" t="s">
        <v>5170</v>
      </c>
      <c r="J3205" s="153" t="s">
        <v>909</v>
      </c>
      <c r="K3205" s="153"/>
      <c r="L3205" s="185" t="s">
        <v>6667</v>
      </c>
      <c r="M3205" s="159">
        <v>2</v>
      </c>
      <c r="N3205" s="166" t="s">
        <v>16548</v>
      </c>
      <c r="O3205" s="153" t="s">
        <v>383</v>
      </c>
      <c r="P3205" s="153" t="s">
        <v>204</v>
      </c>
      <c r="Q3205" s="153" t="s">
        <v>20002</v>
      </c>
      <c r="R3205" s="162"/>
      <c r="S3205" s="153"/>
      <c r="T3205" s="153" t="s">
        <v>21847</v>
      </c>
      <c r="U3205" s="153" t="s">
        <v>16712</v>
      </c>
      <c r="V3205" s="162">
        <v>6.5</v>
      </c>
      <c r="W3205" s="159"/>
      <c r="X3205" s="176"/>
    </row>
    <row r="3206" spans="1:24" s="164" customFormat="1" ht="12.95" customHeight="1" x14ac:dyDescent="0.2">
      <c r="A3206" s="169"/>
      <c r="B3206" s="169" t="s">
        <v>9332</v>
      </c>
      <c r="C3206" s="153" t="s">
        <v>11463</v>
      </c>
      <c r="D3206" s="189" t="s">
        <v>10103</v>
      </c>
      <c r="E3206" s="153" t="s">
        <v>15579</v>
      </c>
      <c r="F3206" s="153" t="s">
        <v>15470</v>
      </c>
      <c r="G3206" s="157">
        <v>13584</v>
      </c>
      <c r="H3206" s="153" t="s">
        <v>27393</v>
      </c>
      <c r="I3206" s="153" t="s">
        <v>27394</v>
      </c>
      <c r="J3206" s="153" t="s">
        <v>18705</v>
      </c>
      <c r="K3206" s="153"/>
      <c r="L3206" s="185" t="s">
        <v>26365</v>
      </c>
      <c r="M3206" s="153">
        <v>2</v>
      </c>
      <c r="N3206" s="166" t="s">
        <v>26366</v>
      </c>
      <c r="O3206" s="153" t="s">
        <v>10705</v>
      </c>
      <c r="P3206" s="153"/>
      <c r="Q3206" s="153" t="s">
        <v>17288</v>
      </c>
      <c r="R3206" s="153"/>
      <c r="S3206" s="153"/>
      <c r="T3206" s="153" t="s">
        <v>22728</v>
      </c>
      <c r="U3206" s="153" t="s">
        <v>25050</v>
      </c>
      <c r="V3206" s="162">
        <v>6</v>
      </c>
      <c r="W3206" s="162"/>
      <c r="X3206" s="176"/>
    </row>
    <row r="3207" spans="1:24" s="164" customFormat="1" ht="12.95" customHeight="1" x14ac:dyDescent="0.2">
      <c r="A3207" s="169"/>
      <c r="B3207" s="169" t="s">
        <v>9332</v>
      </c>
      <c r="C3207" s="153" t="s">
        <v>11463</v>
      </c>
      <c r="D3207" s="189" t="s">
        <v>10671</v>
      </c>
      <c r="E3207" s="153" t="s">
        <v>947</v>
      </c>
      <c r="F3207" s="153" t="s">
        <v>15470</v>
      </c>
      <c r="G3207" s="157">
        <v>15688</v>
      </c>
      <c r="H3207" s="153" t="s">
        <v>10615</v>
      </c>
      <c r="I3207" s="153" t="s">
        <v>12377</v>
      </c>
      <c r="J3207" s="153" t="s">
        <v>18706</v>
      </c>
      <c r="K3207" s="153" t="s">
        <v>12283</v>
      </c>
      <c r="L3207" s="185" t="s">
        <v>3999</v>
      </c>
      <c r="M3207" s="153">
        <v>3</v>
      </c>
      <c r="N3207" s="166" t="s">
        <v>18707</v>
      </c>
      <c r="O3207" s="153" t="s">
        <v>18891</v>
      </c>
      <c r="P3207" s="153"/>
      <c r="Q3207" s="153" t="s">
        <v>18297</v>
      </c>
      <c r="R3207" s="153"/>
      <c r="S3207" s="153"/>
      <c r="T3207" s="153" t="s">
        <v>8236</v>
      </c>
      <c r="U3207" s="153" t="s">
        <v>10055</v>
      </c>
      <c r="V3207" s="162">
        <v>5.5</v>
      </c>
      <c r="W3207" s="162"/>
      <c r="X3207" s="176"/>
    </row>
    <row r="3208" spans="1:24" s="164" customFormat="1" ht="12.95" customHeight="1" x14ac:dyDescent="0.2">
      <c r="A3208" s="169"/>
      <c r="B3208" s="169" t="s">
        <v>9332</v>
      </c>
      <c r="C3208" s="153" t="s">
        <v>11463</v>
      </c>
      <c r="D3208" s="193" t="s">
        <v>7976</v>
      </c>
      <c r="E3208" s="153" t="s">
        <v>13091</v>
      </c>
      <c r="F3208" s="153" t="s">
        <v>15470</v>
      </c>
      <c r="G3208" s="157">
        <v>16382</v>
      </c>
      <c r="H3208" s="153" t="s">
        <v>10707</v>
      </c>
      <c r="I3208" s="153" t="s">
        <v>12377</v>
      </c>
      <c r="J3208" s="153" t="s">
        <v>5171</v>
      </c>
      <c r="K3208" s="153"/>
      <c r="L3208" s="165"/>
      <c r="M3208" s="159">
        <v>1</v>
      </c>
      <c r="N3208" s="166" t="s">
        <v>27395</v>
      </c>
      <c r="O3208" s="153"/>
      <c r="P3208" s="153"/>
      <c r="Q3208" s="153" t="s">
        <v>20703</v>
      </c>
      <c r="R3208" s="162"/>
      <c r="S3208" s="153"/>
      <c r="T3208" s="153" t="s">
        <v>21847</v>
      </c>
      <c r="U3208" s="153"/>
      <c r="V3208" s="162">
        <v>7.5</v>
      </c>
      <c r="W3208" s="159"/>
      <c r="X3208" s="176"/>
    </row>
    <row r="3209" spans="1:24" s="164" customFormat="1" ht="12.95" customHeight="1" x14ac:dyDescent="0.2">
      <c r="A3209" s="169"/>
      <c r="B3209" s="169" t="s">
        <v>9332</v>
      </c>
      <c r="C3209" s="153" t="s">
        <v>4093</v>
      </c>
      <c r="D3209" s="189" t="s">
        <v>12254</v>
      </c>
      <c r="E3209" s="153" t="s">
        <v>5172</v>
      </c>
      <c r="F3209" s="153" t="s">
        <v>15470</v>
      </c>
      <c r="G3209" s="157">
        <v>16249</v>
      </c>
      <c r="H3209" s="153" t="s">
        <v>12377</v>
      </c>
      <c r="I3209" s="153" t="s">
        <v>13929</v>
      </c>
      <c r="J3209" s="153" t="s">
        <v>8041</v>
      </c>
      <c r="K3209" s="153"/>
      <c r="L3209" s="185" t="s">
        <v>18708</v>
      </c>
      <c r="M3209" s="153">
        <v>1</v>
      </c>
      <c r="N3209" s="196" t="s">
        <v>27396</v>
      </c>
      <c r="O3209" s="153" t="s">
        <v>9662</v>
      </c>
      <c r="P3209" s="153"/>
      <c r="Q3209" s="153" t="s">
        <v>20903</v>
      </c>
      <c r="R3209" s="153"/>
      <c r="S3209" s="153" t="s">
        <v>8770</v>
      </c>
      <c r="T3209" s="153" t="s">
        <v>21847</v>
      </c>
      <c r="U3209" s="153" t="s">
        <v>24592</v>
      </c>
      <c r="V3209" s="162">
        <v>6</v>
      </c>
      <c r="W3209" s="162"/>
      <c r="X3209" s="176"/>
    </row>
    <row r="3210" spans="1:24" s="164" customFormat="1" ht="12.95" customHeight="1" x14ac:dyDescent="0.2">
      <c r="A3210" s="169"/>
      <c r="B3210" s="169" t="s">
        <v>9332</v>
      </c>
      <c r="C3210" s="153" t="s">
        <v>4093</v>
      </c>
      <c r="D3210" s="189" t="s">
        <v>10431</v>
      </c>
      <c r="E3210" s="153" t="s">
        <v>5173</v>
      </c>
      <c r="F3210" s="153" t="s">
        <v>15470</v>
      </c>
      <c r="G3210" s="157">
        <v>15647</v>
      </c>
      <c r="H3210" s="153" t="s">
        <v>12377</v>
      </c>
      <c r="I3210" s="153" t="s">
        <v>13929</v>
      </c>
      <c r="J3210" s="153" t="s">
        <v>3845</v>
      </c>
      <c r="K3210" s="153"/>
      <c r="L3210" s="185" t="s">
        <v>18710</v>
      </c>
      <c r="M3210" s="153">
        <v>3</v>
      </c>
      <c r="N3210" s="166" t="s">
        <v>18711</v>
      </c>
      <c r="O3210" s="153" t="s">
        <v>20906</v>
      </c>
      <c r="P3210" s="153" t="s">
        <v>2621</v>
      </c>
      <c r="Q3210" s="153"/>
      <c r="R3210" s="153"/>
      <c r="S3210" s="153"/>
      <c r="T3210" s="153" t="s">
        <v>15599</v>
      </c>
      <c r="U3210" s="153" t="s">
        <v>4080</v>
      </c>
      <c r="V3210" s="162">
        <v>6</v>
      </c>
      <c r="W3210" s="162"/>
      <c r="X3210" s="176"/>
    </row>
    <row r="3211" spans="1:24" s="164" customFormat="1" ht="12.95" customHeight="1" x14ac:dyDescent="0.2">
      <c r="A3211" s="169"/>
      <c r="B3211" s="169" t="s">
        <v>9332</v>
      </c>
      <c r="C3211" s="153" t="s">
        <v>4093</v>
      </c>
      <c r="D3211" s="189" t="s">
        <v>12255</v>
      </c>
      <c r="E3211" s="153" t="s">
        <v>7088</v>
      </c>
      <c r="F3211" s="153" t="s">
        <v>15470</v>
      </c>
      <c r="G3211" s="157">
        <v>16250</v>
      </c>
      <c r="H3211" s="153" t="s">
        <v>13929</v>
      </c>
      <c r="I3211" s="153" t="s">
        <v>12377</v>
      </c>
      <c r="J3211" s="153" t="s">
        <v>18712</v>
      </c>
      <c r="K3211" s="153"/>
      <c r="L3211" s="185" t="s">
        <v>18713</v>
      </c>
      <c r="M3211" s="153">
        <v>1</v>
      </c>
      <c r="N3211" s="196">
        <v>10</v>
      </c>
      <c r="O3211" s="153" t="s">
        <v>18932</v>
      </c>
      <c r="P3211" s="153" t="s">
        <v>2621</v>
      </c>
      <c r="Q3211" s="153" t="s">
        <v>13798</v>
      </c>
      <c r="R3211" s="153"/>
      <c r="S3211" s="153"/>
      <c r="T3211" s="153" t="s">
        <v>21847</v>
      </c>
      <c r="U3211" s="153" t="s">
        <v>1841</v>
      </c>
      <c r="V3211" s="162">
        <v>6</v>
      </c>
      <c r="W3211" s="162"/>
      <c r="X3211" s="176"/>
    </row>
    <row r="3212" spans="1:24" s="164" customFormat="1" ht="12.95" customHeight="1" x14ac:dyDescent="0.2">
      <c r="A3212" s="169"/>
      <c r="B3212" s="169" t="s">
        <v>9332</v>
      </c>
      <c r="C3212" s="153" t="s">
        <v>4093</v>
      </c>
      <c r="D3212" s="189" t="s">
        <v>5991</v>
      </c>
      <c r="E3212" s="153" t="s">
        <v>7089</v>
      </c>
      <c r="F3212" s="153" t="s">
        <v>15470</v>
      </c>
      <c r="G3212" s="157">
        <v>16235</v>
      </c>
      <c r="H3212" s="153" t="s">
        <v>12377</v>
      </c>
      <c r="I3212" s="153" t="s">
        <v>26047</v>
      </c>
      <c r="J3212" s="153" t="s">
        <v>18714</v>
      </c>
      <c r="K3212" s="153"/>
      <c r="L3212" s="185" t="s">
        <v>18715</v>
      </c>
      <c r="M3212" s="153">
        <v>0.5</v>
      </c>
      <c r="N3212" s="196" t="s">
        <v>27397</v>
      </c>
      <c r="O3212" s="153"/>
      <c r="P3212" s="153"/>
      <c r="Q3212" s="153" t="s">
        <v>20002</v>
      </c>
      <c r="R3212" s="153"/>
      <c r="S3212" s="153"/>
      <c r="T3212" s="153" t="s">
        <v>21847</v>
      </c>
      <c r="U3212" s="153" t="s">
        <v>18716</v>
      </c>
      <c r="V3212" s="162">
        <v>5</v>
      </c>
      <c r="W3212" s="162"/>
      <c r="X3212" s="176"/>
    </row>
    <row r="3213" spans="1:24" s="164" customFormat="1" ht="12.95" customHeight="1" x14ac:dyDescent="0.2">
      <c r="A3213" s="169"/>
      <c r="B3213" s="169" t="s">
        <v>9332</v>
      </c>
      <c r="C3213" s="153" t="s">
        <v>4093</v>
      </c>
      <c r="D3213" s="189" t="s">
        <v>2135</v>
      </c>
      <c r="E3213" s="153" t="s">
        <v>7090</v>
      </c>
      <c r="F3213" s="153" t="s">
        <v>15470</v>
      </c>
      <c r="G3213" s="157">
        <v>16251</v>
      </c>
      <c r="H3213" s="153" t="s">
        <v>13929</v>
      </c>
      <c r="I3213" s="153" t="s">
        <v>12377</v>
      </c>
      <c r="J3213" s="153" t="s">
        <v>18717</v>
      </c>
      <c r="K3213" s="153"/>
      <c r="L3213" s="185" t="s">
        <v>6451</v>
      </c>
      <c r="M3213" s="153">
        <v>2</v>
      </c>
      <c r="N3213" s="166" t="s">
        <v>17480</v>
      </c>
      <c r="O3213" s="153" t="s">
        <v>17163</v>
      </c>
      <c r="P3213" s="153"/>
      <c r="Q3213" s="153" t="s">
        <v>17207</v>
      </c>
      <c r="R3213" s="153"/>
      <c r="S3213" s="153"/>
      <c r="T3213" s="153" t="s">
        <v>21847</v>
      </c>
      <c r="U3213" s="153"/>
      <c r="V3213" s="162">
        <v>6.5</v>
      </c>
      <c r="W3213" s="162"/>
      <c r="X3213" s="176"/>
    </row>
    <row r="3214" spans="1:24" s="164" customFormat="1" ht="12.95" customHeight="1" x14ac:dyDescent="0.2">
      <c r="A3214" s="169"/>
      <c r="B3214" s="169" t="s">
        <v>9332</v>
      </c>
      <c r="C3214" s="153" t="s">
        <v>4093</v>
      </c>
      <c r="D3214" s="189" t="s">
        <v>11139</v>
      </c>
      <c r="E3214" s="153" t="s">
        <v>7091</v>
      </c>
      <c r="F3214" s="153" t="s">
        <v>15470</v>
      </c>
      <c r="G3214" s="157">
        <v>16412</v>
      </c>
      <c r="H3214" s="153" t="s">
        <v>10707</v>
      </c>
      <c r="I3214" s="153" t="s">
        <v>2818</v>
      </c>
      <c r="J3214" s="153" t="s">
        <v>18718</v>
      </c>
      <c r="K3214" s="153"/>
      <c r="L3214" s="185" t="s">
        <v>18719</v>
      </c>
      <c r="M3214" s="153">
        <v>2</v>
      </c>
      <c r="N3214" s="196" t="s">
        <v>27398</v>
      </c>
      <c r="O3214" s="153"/>
      <c r="P3214" s="153"/>
      <c r="Q3214" s="153" t="s">
        <v>17376</v>
      </c>
      <c r="R3214" s="153"/>
      <c r="S3214" s="153"/>
      <c r="T3214" s="153" t="s">
        <v>21845</v>
      </c>
      <c r="U3214" s="153" t="s">
        <v>25051</v>
      </c>
      <c r="V3214" s="162">
        <v>6</v>
      </c>
      <c r="W3214" s="162"/>
      <c r="X3214" s="176"/>
    </row>
    <row r="3215" spans="1:24" s="164" customFormat="1" ht="12.95" customHeight="1" x14ac:dyDescent="0.2">
      <c r="A3215" s="169"/>
      <c r="B3215" s="169" t="s">
        <v>9332</v>
      </c>
      <c r="C3215" s="153" t="s">
        <v>4093</v>
      </c>
      <c r="D3215" s="189" t="s">
        <v>6570</v>
      </c>
      <c r="E3215" s="153" t="s">
        <v>12209</v>
      </c>
      <c r="F3215" s="153" t="s">
        <v>15470</v>
      </c>
      <c r="G3215" s="157">
        <v>15361</v>
      </c>
      <c r="H3215" s="153" t="s">
        <v>2818</v>
      </c>
      <c r="I3215" s="153" t="s">
        <v>13929</v>
      </c>
      <c r="J3215" s="153" t="s">
        <v>3598</v>
      </c>
      <c r="K3215" s="193"/>
      <c r="L3215" s="185" t="s">
        <v>18720</v>
      </c>
      <c r="M3215" s="153">
        <v>1</v>
      </c>
      <c r="N3215" s="166">
        <v>37</v>
      </c>
      <c r="O3215" s="153" t="s">
        <v>3848</v>
      </c>
      <c r="P3215" s="153" t="s">
        <v>10705</v>
      </c>
      <c r="Q3215" s="153" t="s">
        <v>17537</v>
      </c>
      <c r="R3215" s="153"/>
      <c r="S3215" s="153"/>
      <c r="T3215" s="153" t="s">
        <v>22703</v>
      </c>
      <c r="U3215" s="153" t="s">
        <v>25052</v>
      </c>
      <c r="V3215" s="162">
        <v>7.5</v>
      </c>
      <c r="W3215" s="162"/>
      <c r="X3215" s="176"/>
    </row>
    <row r="3216" spans="1:24" s="164" customFormat="1" ht="12.95" customHeight="1" x14ac:dyDescent="0.2">
      <c r="A3216" s="169"/>
      <c r="B3216" s="169" t="s">
        <v>9332</v>
      </c>
      <c r="C3216" s="153" t="s">
        <v>4093</v>
      </c>
      <c r="D3216" s="189" t="s">
        <v>12593</v>
      </c>
      <c r="E3216" s="153" t="s">
        <v>12210</v>
      </c>
      <c r="F3216" s="153" t="s">
        <v>15470</v>
      </c>
      <c r="G3216" s="157">
        <v>15322</v>
      </c>
      <c r="H3216" s="153" t="s">
        <v>13929</v>
      </c>
      <c r="I3216" s="153" t="s">
        <v>2818</v>
      </c>
      <c r="J3216" s="153" t="s">
        <v>4412</v>
      </c>
      <c r="K3216" s="153"/>
      <c r="L3216" s="185" t="s">
        <v>18721</v>
      </c>
      <c r="M3216" s="153">
        <v>1</v>
      </c>
      <c r="N3216" s="166">
        <v>34</v>
      </c>
      <c r="O3216" s="153" t="s">
        <v>383</v>
      </c>
      <c r="P3216" s="153" t="s">
        <v>9624</v>
      </c>
      <c r="Q3216" s="153" t="s">
        <v>18077</v>
      </c>
      <c r="R3216" s="153"/>
      <c r="S3216" s="153"/>
      <c r="T3216" s="153" t="s">
        <v>22703</v>
      </c>
      <c r="U3216" s="153" t="s">
        <v>25053</v>
      </c>
      <c r="V3216" s="162">
        <v>6</v>
      </c>
      <c r="W3216" s="162"/>
      <c r="X3216" s="176"/>
    </row>
    <row r="3217" spans="1:24" s="164" customFormat="1" ht="12.95" customHeight="1" x14ac:dyDescent="0.2">
      <c r="A3217" s="169"/>
      <c r="B3217" s="169" t="s">
        <v>9332</v>
      </c>
      <c r="C3217" s="153" t="s">
        <v>4093</v>
      </c>
      <c r="D3217" s="189" t="s">
        <v>641</v>
      </c>
      <c r="E3217" s="153" t="s">
        <v>12211</v>
      </c>
      <c r="F3217" s="153" t="s">
        <v>15470</v>
      </c>
      <c r="G3217" s="157">
        <v>15111</v>
      </c>
      <c r="H3217" s="153" t="s">
        <v>13929</v>
      </c>
      <c r="I3217" s="153" t="s">
        <v>12377</v>
      </c>
      <c r="J3217" s="153" t="s">
        <v>15599</v>
      </c>
      <c r="K3217" s="153"/>
      <c r="L3217" s="185" t="s">
        <v>9133</v>
      </c>
      <c r="M3217" s="153">
        <v>2</v>
      </c>
      <c r="N3217" s="196" t="s">
        <v>27399</v>
      </c>
      <c r="O3217" s="153" t="s">
        <v>10469</v>
      </c>
      <c r="P3217" s="153" t="s">
        <v>10469</v>
      </c>
      <c r="Q3217" s="153" t="s">
        <v>10469</v>
      </c>
      <c r="R3217" s="153"/>
      <c r="S3217" s="153"/>
      <c r="T3217" s="153" t="s">
        <v>15599</v>
      </c>
      <c r="U3217" s="153" t="s">
        <v>23443</v>
      </c>
      <c r="V3217" s="162">
        <v>6</v>
      </c>
      <c r="W3217" s="162"/>
      <c r="X3217" s="176"/>
    </row>
    <row r="3218" spans="1:24" s="164" customFormat="1" ht="12.95" customHeight="1" x14ac:dyDescent="0.2">
      <c r="A3218" s="169"/>
      <c r="B3218" s="169" t="s">
        <v>9332</v>
      </c>
      <c r="C3218" s="153" t="s">
        <v>4093</v>
      </c>
      <c r="D3218" s="189" t="s">
        <v>1390</v>
      </c>
      <c r="E3218" s="153" t="s">
        <v>15600</v>
      </c>
      <c r="F3218" s="153" t="s">
        <v>15470</v>
      </c>
      <c r="G3218" s="157">
        <v>16374</v>
      </c>
      <c r="H3218" s="153" t="s">
        <v>12377</v>
      </c>
      <c r="I3218" s="153" t="s">
        <v>18722</v>
      </c>
      <c r="J3218" s="153" t="s">
        <v>7563</v>
      </c>
      <c r="K3218" s="153"/>
      <c r="L3218" s="185" t="s">
        <v>18723</v>
      </c>
      <c r="M3218" s="153">
        <v>1</v>
      </c>
      <c r="N3218" s="196">
        <v>36</v>
      </c>
      <c r="O3218" s="153"/>
      <c r="P3218" s="153"/>
      <c r="Q3218" s="153" t="s">
        <v>18294</v>
      </c>
      <c r="R3218" s="153"/>
      <c r="S3218" s="153"/>
      <c r="T3218" s="153" t="s">
        <v>21847</v>
      </c>
      <c r="U3218" s="153" t="s">
        <v>18724</v>
      </c>
      <c r="V3218" s="162">
        <v>6.5</v>
      </c>
      <c r="W3218" s="162"/>
      <c r="X3218" s="176"/>
    </row>
    <row r="3219" spans="1:24" s="164" customFormat="1" ht="12.95" customHeight="1" x14ac:dyDescent="0.2">
      <c r="A3219" s="169"/>
      <c r="B3219" s="169" t="s">
        <v>9332</v>
      </c>
      <c r="C3219" s="154" t="s">
        <v>3162</v>
      </c>
      <c r="D3219" s="189" t="s">
        <v>1860</v>
      </c>
      <c r="E3219" s="153" t="s">
        <v>15601</v>
      </c>
      <c r="F3219" s="153" t="s">
        <v>15470</v>
      </c>
      <c r="G3219" s="157">
        <v>16528</v>
      </c>
      <c r="H3219" s="153" t="s">
        <v>5170</v>
      </c>
      <c r="I3219" s="153" t="s">
        <v>10615</v>
      </c>
      <c r="J3219" s="153" t="s">
        <v>5834</v>
      </c>
      <c r="K3219" s="153"/>
      <c r="L3219" s="185" t="s">
        <v>4105</v>
      </c>
      <c r="M3219" s="153">
        <v>4</v>
      </c>
      <c r="N3219" s="196" t="s">
        <v>27400</v>
      </c>
      <c r="O3219" s="153" t="s">
        <v>18294</v>
      </c>
      <c r="P3219" s="153"/>
      <c r="Q3219" s="153" t="s">
        <v>17232</v>
      </c>
      <c r="R3219" s="153"/>
      <c r="S3219" s="153"/>
      <c r="T3219" s="153" t="s">
        <v>8236</v>
      </c>
      <c r="U3219" s="153" t="s">
        <v>25054</v>
      </c>
      <c r="V3219" s="162">
        <v>9.5</v>
      </c>
      <c r="W3219" s="162"/>
      <c r="X3219" s="176"/>
    </row>
    <row r="3220" spans="1:24" s="164" customFormat="1" ht="12.95" customHeight="1" x14ac:dyDescent="0.2">
      <c r="A3220" s="169"/>
      <c r="B3220" s="169" t="s">
        <v>9332</v>
      </c>
      <c r="C3220" s="153" t="s">
        <v>4680</v>
      </c>
      <c r="D3220" s="193" t="s">
        <v>7736</v>
      </c>
      <c r="E3220" s="153" t="s">
        <v>15602</v>
      </c>
      <c r="F3220" s="153" t="s">
        <v>15470</v>
      </c>
      <c r="G3220" s="157">
        <v>16487</v>
      </c>
      <c r="H3220" s="153" t="s">
        <v>2818</v>
      </c>
      <c r="I3220" s="153" t="s">
        <v>15720</v>
      </c>
      <c r="J3220" s="153" t="s">
        <v>11644</v>
      </c>
      <c r="K3220" s="153"/>
      <c r="L3220" s="165"/>
      <c r="M3220" s="159">
        <v>1</v>
      </c>
      <c r="N3220" s="166" t="s">
        <v>27401</v>
      </c>
      <c r="O3220" s="153" t="s">
        <v>3848</v>
      </c>
      <c r="P3220" s="153" t="s">
        <v>204</v>
      </c>
      <c r="Q3220" s="153" t="s">
        <v>21378</v>
      </c>
      <c r="R3220" s="162"/>
      <c r="S3220" s="153"/>
      <c r="T3220" s="153" t="s">
        <v>21845</v>
      </c>
      <c r="U3220" s="153" t="s">
        <v>25055</v>
      </c>
      <c r="V3220" s="162">
        <v>7</v>
      </c>
      <c r="W3220" s="159"/>
      <c r="X3220" s="176"/>
    </row>
    <row r="3221" spans="1:24" s="164" customFormat="1" ht="12.95" customHeight="1" x14ac:dyDescent="0.2">
      <c r="A3221" s="169"/>
      <c r="B3221" s="169" t="s">
        <v>9332</v>
      </c>
      <c r="C3221" s="153" t="s">
        <v>4680</v>
      </c>
      <c r="D3221" s="189" t="s">
        <v>4240</v>
      </c>
      <c r="E3221" s="153" t="s">
        <v>9774</v>
      </c>
      <c r="F3221" s="153" t="s">
        <v>15470</v>
      </c>
      <c r="G3221" s="157">
        <v>16495</v>
      </c>
      <c r="H3221" s="153" t="s">
        <v>10615</v>
      </c>
      <c r="I3221" s="153" t="s">
        <v>12377</v>
      </c>
      <c r="J3221" s="153" t="s">
        <v>5874</v>
      </c>
      <c r="K3221" s="153"/>
      <c r="L3221" s="185" t="s">
        <v>26362</v>
      </c>
      <c r="M3221" s="153">
        <v>3</v>
      </c>
      <c r="N3221" s="196" t="s">
        <v>26791</v>
      </c>
      <c r="O3221" s="153" t="s">
        <v>16495</v>
      </c>
      <c r="P3221" s="153"/>
      <c r="Q3221" s="153" t="s">
        <v>17459</v>
      </c>
      <c r="R3221" s="153"/>
      <c r="S3221" s="153" t="s">
        <v>9942</v>
      </c>
      <c r="T3221" s="153" t="s">
        <v>8236</v>
      </c>
      <c r="U3221" s="153" t="s">
        <v>18726</v>
      </c>
      <c r="V3221" s="162">
        <v>6</v>
      </c>
      <c r="W3221" s="162"/>
      <c r="X3221" s="176"/>
    </row>
    <row r="3222" spans="1:24" s="164" customFormat="1" ht="12.95" customHeight="1" x14ac:dyDescent="0.2">
      <c r="A3222" s="169"/>
      <c r="B3222" s="169" t="s">
        <v>9332</v>
      </c>
      <c r="C3222" s="153" t="s">
        <v>4681</v>
      </c>
      <c r="D3222" s="193" t="s">
        <v>9494</v>
      </c>
      <c r="E3222" s="153" t="s">
        <v>14993</v>
      </c>
      <c r="F3222" s="230" t="s">
        <v>6798</v>
      </c>
      <c r="G3222" s="157">
        <v>15337</v>
      </c>
      <c r="H3222" s="153" t="s">
        <v>12377</v>
      </c>
      <c r="I3222" s="153" t="s">
        <v>13929</v>
      </c>
      <c r="J3222" s="153" t="s">
        <v>3981</v>
      </c>
      <c r="K3222" s="153"/>
      <c r="L3222" s="165"/>
      <c r="M3222" s="159">
        <v>2</v>
      </c>
      <c r="N3222" s="166" t="s">
        <v>18828</v>
      </c>
      <c r="O3222" s="153" t="s">
        <v>9624</v>
      </c>
      <c r="P3222" s="153" t="s">
        <v>9662</v>
      </c>
      <c r="Q3222" s="153" t="s">
        <v>17188</v>
      </c>
      <c r="R3222" s="162"/>
      <c r="S3222" s="153"/>
      <c r="T3222" s="153" t="s">
        <v>21848</v>
      </c>
      <c r="U3222" s="153" t="s">
        <v>25056</v>
      </c>
      <c r="V3222" s="162">
        <v>5</v>
      </c>
      <c r="W3222" s="159"/>
      <c r="X3222" s="176"/>
    </row>
    <row r="3223" spans="1:24" s="164" customFormat="1" ht="12.95" customHeight="1" x14ac:dyDescent="0.2">
      <c r="A3223" s="169"/>
      <c r="B3223" s="169" t="s">
        <v>9332</v>
      </c>
      <c r="C3223" s="153" t="s">
        <v>4681</v>
      </c>
      <c r="D3223" s="193" t="s">
        <v>2134</v>
      </c>
      <c r="E3223" s="153" t="s">
        <v>7533</v>
      </c>
      <c r="F3223" s="153" t="s">
        <v>15470</v>
      </c>
      <c r="G3223" s="157">
        <v>16030</v>
      </c>
      <c r="H3223" s="153" t="s">
        <v>2818</v>
      </c>
      <c r="I3223" s="153" t="s">
        <v>15720</v>
      </c>
      <c r="J3223" s="153" t="s">
        <v>7534</v>
      </c>
      <c r="K3223" s="153"/>
      <c r="L3223" s="165"/>
      <c r="M3223" s="159">
        <v>0.5</v>
      </c>
      <c r="N3223" s="196">
        <v>35</v>
      </c>
      <c r="O3223" s="153" t="s">
        <v>17163</v>
      </c>
      <c r="P3223" s="153" t="s">
        <v>9624</v>
      </c>
      <c r="Q3223" s="153" t="s">
        <v>22508</v>
      </c>
      <c r="R3223" s="162"/>
      <c r="S3223" s="153"/>
      <c r="T3223" s="153" t="s">
        <v>21845</v>
      </c>
      <c r="U3223" s="153" t="s">
        <v>25057</v>
      </c>
      <c r="V3223" s="162">
        <v>7</v>
      </c>
      <c r="W3223" s="159"/>
      <c r="X3223" s="176"/>
    </row>
    <row r="3224" spans="1:24" s="164" customFormat="1" ht="12.95" customHeight="1" x14ac:dyDescent="0.2">
      <c r="A3224" s="169"/>
      <c r="B3224" s="169" t="s">
        <v>9332</v>
      </c>
      <c r="C3224" s="153" t="s">
        <v>4681</v>
      </c>
      <c r="D3224" s="189" t="s">
        <v>1862</v>
      </c>
      <c r="E3224" s="153" t="s">
        <v>7535</v>
      </c>
      <c r="F3224" s="267" t="s">
        <v>10597</v>
      </c>
      <c r="G3224" s="157">
        <v>15660</v>
      </c>
      <c r="H3224" s="153" t="s">
        <v>10615</v>
      </c>
      <c r="I3224" s="153" t="s">
        <v>12377</v>
      </c>
      <c r="J3224" s="153" t="s">
        <v>18728</v>
      </c>
      <c r="K3224" s="153"/>
      <c r="L3224" s="185" t="s">
        <v>7050</v>
      </c>
      <c r="M3224" s="153">
        <v>1</v>
      </c>
      <c r="N3224" s="196" t="s">
        <v>18200</v>
      </c>
      <c r="O3224" s="153" t="s">
        <v>17646</v>
      </c>
      <c r="P3224" s="153" t="s">
        <v>20689</v>
      </c>
      <c r="Q3224" s="153" t="s">
        <v>20909</v>
      </c>
      <c r="R3224" s="153"/>
      <c r="S3224" s="153"/>
      <c r="T3224" s="153" t="s">
        <v>8236</v>
      </c>
      <c r="U3224" s="153" t="s">
        <v>25058</v>
      </c>
      <c r="V3224" s="162">
        <v>7</v>
      </c>
      <c r="W3224" s="162"/>
      <c r="X3224" s="176"/>
    </row>
    <row r="3225" spans="1:24" s="164" customFormat="1" ht="12.95" customHeight="1" x14ac:dyDescent="0.2">
      <c r="A3225" s="169"/>
      <c r="B3225" s="169" t="s">
        <v>9332</v>
      </c>
      <c r="C3225" s="153" t="s">
        <v>4681</v>
      </c>
      <c r="D3225" s="189" t="s">
        <v>6308</v>
      </c>
      <c r="E3225" s="153" t="s">
        <v>7536</v>
      </c>
      <c r="F3225" s="153" t="s">
        <v>15470</v>
      </c>
      <c r="G3225" s="157">
        <v>14591</v>
      </c>
      <c r="H3225" s="153" t="s">
        <v>10615</v>
      </c>
      <c r="I3225" s="153" t="s">
        <v>3475</v>
      </c>
      <c r="J3225" s="153" t="s">
        <v>8597</v>
      </c>
      <c r="K3225" s="153"/>
      <c r="L3225" s="185" t="s">
        <v>6619</v>
      </c>
      <c r="M3225" s="153">
        <v>2</v>
      </c>
      <c r="N3225" s="196" t="s">
        <v>27402</v>
      </c>
      <c r="O3225" s="153"/>
      <c r="P3225" s="153"/>
      <c r="Q3225" s="153" t="s">
        <v>19989</v>
      </c>
      <c r="R3225" s="153"/>
      <c r="S3225" s="153"/>
      <c r="T3225" s="153" t="s">
        <v>21849</v>
      </c>
      <c r="U3225" s="153" t="s">
        <v>25059</v>
      </c>
      <c r="V3225" s="162">
        <v>7</v>
      </c>
      <c r="W3225" s="162"/>
      <c r="X3225" s="176"/>
    </row>
    <row r="3226" spans="1:24" s="164" customFormat="1" ht="12.95" customHeight="1" x14ac:dyDescent="0.2">
      <c r="A3226" s="237">
        <v>34243</v>
      </c>
      <c r="B3226" s="169" t="s">
        <v>9332</v>
      </c>
      <c r="C3226" s="154" t="s">
        <v>4682</v>
      </c>
      <c r="D3226" s="189" t="s">
        <v>3596</v>
      </c>
      <c r="E3226" s="153" t="s">
        <v>7537</v>
      </c>
      <c r="F3226" s="153" t="s">
        <v>15470</v>
      </c>
      <c r="G3226" s="157">
        <v>15154</v>
      </c>
      <c r="H3226" s="153" t="s">
        <v>10615</v>
      </c>
      <c r="I3226" s="153" t="s">
        <v>12377</v>
      </c>
      <c r="J3226" s="153" t="s">
        <v>18729</v>
      </c>
      <c r="K3226" s="153"/>
      <c r="L3226" s="185" t="s">
        <v>12250</v>
      </c>
      <c r="M3226" s="231">
        <v>3</v>
      </c>
      <c r="N3226" s="166" t="s">
        <v>18730</v>
      </c>
      <c r="O3226" s="175" t="s">
        <v>18201</v>
      </c>
      <c r="P3226" s="153" t="s">
        <v>13893</v>
      </c>
      <c r="Q3226" s="153" t="s">
        <v>23990</v>
      </c>
      <c r="R3226" s="153"/>
      <c r="S3226" s="153" t="s">
        <v>9942</v>
      </c>
      <c r="T3226" s="153" t="s">
        <v>8236</v>
      </c>
      <c r="U3226" s="153" t="s">
        <v>25060</v>
      </c>
      <c r="V3226" s="162">
        <v>6</v>
      </c>
      <c r="W3226" s="162"/>
      <c r="X3226" s="176"/>
    </row>
    <row r="3227" spans="1:24" s="164" customFormat="1" ht="12.95" customHeight="1" x14ac:dyDescent="0.2">
      <c r="A3227" s="237">
        <v>34243</v>
      </c>
      <c r="B3227" s="169" t="s">
        <v>9332</v>
      </c>
      <c r="C3227" s="153" t="s">
        <v>4682</v>
      </c>
      <c r="D3227" s="189" t="s">
        <v>8328</v>
      </c>
      <c r="E3227" s="153" t="s">
        <v>7573</v>
      </c>
      <c r="F3227" s="153" t="s">
        <v>15470</v>
      </c>
      <c r="G3227" s="157">
        <v>15300</v>
      </c>
      <c r="H3227" s="153" t="s">
        <v>12377</v>
      </c>
      <c r="I3227" s="153" t="s">
        <v>13929</v>
      </c>
      <c r="J3227" s="153" t="s">
        <v>12164</v>
      </c>
      <c r="K3227" s="153"/>
      <c r="L3227" s="185" t="s">
        <v>18731</v>
      </c>
      <c r="M3227" s="231">
        <v>3</v>
      </c>
      <c r="N3227" s="166" t="s">
        <v>18562</v>
      </c>
      <c r="O3227" s="175" t="s">
        <v>15314</v>
      </c>
      <c r="P3227" s="153" t="s">
        <v>204</v>
      </c>
      <c r="Q3227" s="153" t="s">
        <v>21893</v>
      </c>
      <c r="R3227" s="153"/>
      <c r="S3227" s="153" t="s">
        <v>11629</v>
      </c>
      <c r="T3227" s="153" t="s">
        <v>15599</v>
      </c>
      <c r="U3227" s="153" t="s">
        <v>12165</v>
      </c>
      <c r="V3227" s="162">
        <v>8</v>
      </c>
      <c r="W3227" s="162"/>
      <c r="X3227" s="176"/>
    </row>
    <row r="3228" spans="1:24" s="164" customFormat="1" ht="12.95" customHeight="1" x14ac:dyDescent="0.2">
      <c r="A3228" s="237">
        <v>34243</v>
      </c>
      <c r="B3228" s="169" t="s">
        <v>9332</v>
      </c>
      <c r="C3228" s="153" t="s">
        <v>4682</v>
      </c>
      <c r="D3228" s="189" t="s">
        <v>3597</v>
      </c>
      <c r="E3228" s="153" t="s">
        <v>7574</v>
      </c>
      <c r="F3228" s="153" t="s">
        <v>15470</v>
      </c>
      <c r="G3228" s="157">
        <v>16503</v>
      </c>
      <c r="H3228" s="153" t="s">
        <v>2818</v>
      </c>
      <c r="I3228" s="153" t="s">
        <v>17570</v>
      </c>
      <c r="J3228" s="153" t="s">
        <v>11644</v>
      </c>
      <c r="K3228" s="153"/>
      <c r="L3228" s="185" t="s">
        <v>18732</v>
      </c>
      <c r="M3228" s="231">
        <v>2</v>
      </c>
      <c r="N3228" s="196" t="s">
        <v>27403</v>
      </c>
      <c r="O3228" s="175" t="s">
        <v>12817</v>
      </c>
      <c r="P3228" s="153" t="s">
        <v>204</v>
      </c>
      <c r="Q3228" s="153" t="s">
        <v>22179</v>
      </c>
      <c r="R3228" s="153"/>
      <c r="S3228" s="153" t="s">
        <v>8770</v>
      </c>
      <c r="T3228" s="153" t="s">
        <v>21845</v>
      </c>
      <c r="U3228" s="153" t="s">
        <v>18555</v>
      </c>
      <c r="V3228" s="162">
        <v>6</v>
      </c>
      <c r="W3228" s="162"/>
      <c r="X3228" s="176"/>
    </row>
    <row r="3229" spans="1:24" s="164" customFormat="1" ht="12.95" customHeight="1" x14ac:dyDescent="0.2">
      <c r="A3229" s="237">
        <v>34243</v>
      </c>
      <c r="B3229" s="169" t="s">
        <v>9332</v>
      </c>
      <c r="C3229" s="153" t="s">
        <v>4682</v>
      </c>
      <c r="D3229" s="189" t="s">
        <v>3461</v>
      </c>
      <c r="E3229" s="153" t="s">
        <v>9276</v>
      </c>
      <c r="F3229" s="153" t="s">
        <v>15470</v>
      </c>
      <c r="G3229" s="157">
        <v>14593</v>
      </c>
      <c r="H3229" s="153" t="s">
        <v>10615</v>
      </c>
      <c r="I3229" s="153" t="s">
        <v>3475</v>
      </c>
      <c r="J3229" s="153" t="s">
        <v>18734</v>
      </c>
      <c r="K3229" s="153"/>
      <c r="L3229" s="185" t="s">
        <v>18735</v>
      </c>
      <c r="M3229" s="231">
        <v>3</v>
      </c>
      <c r="N3229" s="166" t="s">
        <v>18736</v>
      </c>
      <c r="O3229" s="175" t="s">
        <v>8529</v>
      </c>
      <c r="P3229" s="153"/>
      <c r="Q3229" s="153" t="s">
        <v>22982</v>
      </c>
      <c r="R3229" s="153"/>
      <c r="S3229" s="153"/>
      <c r="T3229" s="153" t="s">
        <v>21849</v>
      </c>
      <c r="U3229" s="153" t="s">
        <v>25061</v>
      </c>
      <c r="V3229" s="162">
        <v>8</v>
      </c>
      <c r="W3229" s="162"/>
      <c r="X3229" s="176"/>
    </row>
    <row r="3230" spans="1:24" s="164" customFormat="1" ht="12.95" customHeight="1" x14ac:dyDescent="0.2">
      <c r="A3230" s="237">
        <v>34243</v>
      </c>
      <c r="B3230" s="169" t="s">
        <v>9332</v>
      </c>
      <c r="C3230" s="153" t="s">
        <v>4682</v>
      </c>
      <c r="D3230" s="193" t="s">
        <v>9278</v>
      </c>
      <c r="E3230" s="153" t="s">
        <v>9277</v>
      </c>
      <c r="F3230" s="153" t="s">
        <v>15470</v>
      </c>
      <c r="G3230" s="157">
        <v>15816</v>
      </c>
      <c r="H3230" s="153" t="s">
        <v>27404</v>
      </c>
      <c r="I3230" s="153" t="s">
        <v>5170</v>
      </c>
      <c r="J3230" s="153" t="s">
        <v>4935</v>
      </c>
      <c r="K3230" s="153"/>
      <c r="L3230" s="165"/>
      <c r="M3230" s="174">
        <v>1</v>
      </c>
      <c r="N3230" s="166" t="s">
        <v>27395</v>
      </c>
      <c r="O3230" s="175" t="s">
        <v>9662</v>
      </c>
      <c r="P3230" s="153"/>
      <c r="Q3230" s="153" t="s">
        <v>17459</v>
      </c>
      <c r="R3230" s="162"/>
      <c r="S3230" s="153"/>
      <c r="T3230" s="153" t="s">
        <v>8236</v>
      </c>
      <c r="U3230" s="153" t="s">
        <v>25062</v>
      </c>
      <c r="V3230" s="162">
        <v>10.5</v>
      </c>
      <c r="W3230" s="159"/>
      <c r="X3230" s="176"/>
    </row>
    <row r="3231" spans="1:24" s="164" customFormat="1" ht="12.95" customHeight="1" x14ac:dyDescent="0.2">
      <c r="A3231" s="237">
        <v>34243</v>
      </c>
      <c r="B3231" s="169" t="s">
        <v>9332</v>
      </c>
      <c r="C3231" s="153" t="s">
        <v>4682</v>
      </c>
      <c r="D3231" s="189" t="s">
        <v>11140</v>
      </c>
      <c r="E3231" s="153" t="s">
        <v>4350</v>
      </c>
      <c r="F3231" s="153" t="s">
        <v>15470</v>
      </c>
      <c r="G3231" s="157">
        <v>16525</v>
      </c>
      <c r="H3231" s="153" t="s">
        <v>12377</v>
      </c>
      <c r="I3231" s="153" t="s">
        <v>10707</v>
      </c>
      <c r="J3231" s="153" t="s">
        <v>18738</v>
      </c>
      <c r="K3231" s="153"/>
      <c r="L3231" s="185" t="s">
        <v>18739</v>
      </c>
      <c r="M3231" s="231">
        <v>3</v>
      </c>
      <c r="N3231" s="166" t="s">
        <v>18740</v>
      </c>
      <c r="O3231" s="175" t="s">
        <v>18727</v>
      </c>
      <c r="P3231" s="153" t="s">
        <v>9624</v>
      </c>
      <c r="Q3231" s="153" t="s">
        <v>17240</v>
      </c>
      <c r="R3231" s="153"/>
      <c r="S3231" s="153"/>
      <c r="T3231" s="153" t="s">
        <v>21846</v>
      </c>
      <c r="U3231" s="153"/>
      <c r="V3231" s="162">
        <v>7</v>
      </c>
      <c r="W3231" s="162"/>
      <c r="X3231" s="176"/>
    </row>
    <row r="3232" spans="1:24" s="164" customFormat="1" ht="12.95" customHeight="1" x14ac:dyDescent="0.2">
      <c r="A3232" s="237">
        <v>34608</v>
      </c>
      <c r="B3232" s="169" t="s">
        <v>9332</v>
      </c>
      <c r="C3232" s="154" t="s">
        <v>4683</v>
      </c>
      <c r="D3232" s="189" t="s">
        <v>7964</v>
      </c>
      <c r="E3232" s="153" t="s">
        <v>4351</v>
      </c>
      <c r="F3232" s="230" t="s">
        <v>6798</v>
      </c>
      <c r="G3232" s="157">
        <v>16332</v>
      </c>
      <c r="H3232" s="153" t="s">
        <v>13929</v>
      </c>
      <c r="I3232" s="153" t="s">
        <v>12377</v>
      </c>
      <c r="J3232" s="153" t="s">
        <v>18741</v>
      </c>
      <c r="K3232" s="153"/>
      <c r="L3232" s="185" t="s">
        <v>18742</v>
      </c>
      <c r="M3232" s="231">
        <v>2</v>
      </c>
      <c r="N3232" s="166" t="s">
        <v>16533</v>
      </c>
      <c r="O3232" s="175" t="s">
        <v>6357</v>
      </c>
      <c r="P3232" s="153"/>
      <c r="Q3232" s="153" t="s">
        <v>18733</v>
      </c>
      <c r="R3232" s="153"/>
      <c r="S3232" s="153"/>
      <c r="T3232" s="153" t="s">
        <v>21847</v>
      </c>
      <c r="U3232" s="153"/>
      <c r="V3232" s="162">
        <v>6</v>
      </c>
      <c r="W3232" s="162"/>
      <c r="X3232" s="176"/>
    </row>
    <row r="3233" spans="1:24" s="164" customFormat="1" ht="12.95" customHeight="1" x14ac:dyDescent="0.2">
      <c r="A3233" s="237">
        <v>34608</v>
      </c>
      <c r="B3233" s="169" t="s">
        <v>9332</v>
      </c>
      <c r="C3233" s="153" t="s">
        <v>4683</v>
      </c>
      <c r="D3233" s="189" t="s">
        <v>4239</v>
      </c>
      <c r="E3233" s="153" t="s">
        <v>8275</v>
      </c>
      <c r="F3233" s="230" t="s">
        <v>6798</v>
      </c>
      <c r="G3233" s="157">
        <v>14744</v>
      </c>
      <c r="H3233" s="153" t="s">
        <v>5297</v>
      </c>
      <c r="I3233" s="153" t="s">
        <v>12377</v>
      </c>
      <c r="J3233" s="153" t="s">
        <v>9245</v>
      </c>
      <c r="K3233" s="153"/>
      <c r="L3233" s="185" t="s">
        <v>471</v>
      </c>
      <c r="M3233" s="231">
        <v>4</v>
      </c>
      <c r="N3233" s="166" t="s">
        <v>27405</v>
      </c>
      <c r="O3233" s="175" t="s">
        <v>16760</v>
      </c>
      <c r="P3233" s="153" t="s">
        <v>9624</v>
      </c>
      <c r="Q3233" s="153" t="s">
        <v>17224</v>
      </c>
      <c r="R3233" s="153"/>
      <c r="S3233" s="153"/>
      <c r="T3233" s="153" t="s">
        <v>21847</v>
      </c>
      <c r="U3233" s="153"/>
      <c r="V3233" s="162">
        <v>6.5</v>
      </c>
      <c r="W3233" s="162"/>
      <c r="X3233" s="176"/>
    </row>
    <row r="3234" spans="1:24" s="164" customFormat="1" ht="12.95" customHeight="1" x14ac:dyDescent="0.2">
      <c r="A3234" s="237">
        <v>34608</v>
      </c>
      <c r="B3234" s="169" t="s">
        <v>9332</v>
      </c>
      <c r="C3234" s="153" t="s">
        <v>4683</v>
      </c>
      <c r="D3234" s="193" t="s">
        <v>640</v>
      </c>
      <c r="E3234" s="153" t="s">
        <v>8276</v>
      </c>
      <c r="F3234" s="153" t="s">
        <v>15470</v>
      </c>
      <c r="G3234" s="157">
        <v>15381</v>
      </c>
      <c r="H3234" s="153" t="s">
        <v>13929</v>
      </c>
      <c r="I3234" s="153" t="s">
        <v>2818</v>
      </c>
      <c r="J3234" s="153" t="s">
        <v>1789</v>
      </c>
      <c r="K3234" s="153"/>
      <c r="L3234" s="165"/>
      <c r="M3234" s="159">
        <v>1.5</v>
      </c>
      <c r="N3234" s="160" t="s">
        <v>27406</v>
      </c>
      <c r="O3234" s="153" t="s">
        <v>12817</v>
      </c>
      <c r="P3234" s="153"/>
      <c r="Q3234" s="153" t="s">
        <v>21575</v>
      </c>
      <c r="R3234" s="162" t="s">
        <v>7464</v>
      </c>
      <c r="S3234" s="153" t="s">
        <v>9942</v>
      </c>
      <c r="T3234" s="153" t="s">
        <v>22703</v>
      </c>
      <c r="U3234" s="153" t="s">
        <v>25063</v>
      </c>
      <c r="V3234" s="162">
        <v>11</v>
      </c>
      <c r="W3234" s="159"/>
      <c r="X3234" s="176"/>
    </row>
    <row r="3235" spans="1:24" s="164" customFormat="1" ht="12.95" customHeight="1" x14ac:dyDescent="0.2">
      <c r="A3235" s="237">
        <v>34608</v>
      </c>
      <c r="B3235" s="169" t="s">
        <v>9332</v>
      </c>
      <c r="C3235" s="153" t="s">
        <v>4683</v>
      </c>
      <c r="D3235" s="189" t="s">
        <v>1859</v>
      </c>
      <c r="E3235" s="153" t="s">
        <v>8339</v>
      </c>
      <c r="F3235" s="153" t="s">
        <v>15470</v>
      </c>
      <c r="G3235" s="157">
        <v>16263</v>
      </c>
      <c r="H3235" s="153" t="s">
        <v>10707</v>
      </c>
      <c r="I3235" s="153" t="s">
        <v>12377</v>
      </c>
      <c r="J3235" s="153" t="s">
        <v>18743</v>
      </c>
      <c r="K3235" s="153"/>
      <c r="L3235" s="185" t="s">
        <v>4104</v>
      </c>
      <c r="M3235" s="192">
        <v>2</v>
      </c>
      <c r="N3235" s="196" t="s">
        <v>27407</v>
      </c>
      <c r="O3235" s="153"/>
      <c r="P3235" s="153" t="s">
        <v>204</v>
      </c>
      <c r="Q3235" s="153" t="s">
        <v>20015</v>
      </c>
      <c r="R3235" s="153"/>
      <c r="S3235" s="153"/>
      <c r="T3235" s="153" t="s">
        <v>21847</v>
      </c>
      <c r="U3235" s="153" t="s">
        <v>18744</v>
      </c>
      <c r="V3235" s="162">
        <v>8</v>
      </c>
      <c r="W3235" s="162"/>
      <c r="X3235" s="176"/>
    </row>
    <row r="3236" spans="1:24" s="164" customFormat="1" ht="12.95" customHeight="1" x14ac:dyDescent="0.2">
      <c r="A3236" s="237">
        <v>34608</v>
      </c>
      <c r="B3236" s="169" t="s">
        <v>9332</v>
      </c>
      <c r="C3236" s="153" t="s">
        <v>4683</v>
      </c>
      <c r="D3236" s="193" t="s">
        <v>8341</v>
      </c>
      <c r="E3236" s="153" t="s">
        <v>8340</v>
      </c>
      <c r="F3236" s="153" t="s">
        <v>15470</v>
      </c>
      <c r="G3236" s="157">
        <v>16334</v>
      </c>
      <c r="H3236" s="153" t="s">
        <v>13929</v>
      </c>
      <c r="I3236" s="153" t="s">
        <v>5170</v>
      </c>
      <c r="J3236" s="153" t="s">
        <v>7582</v>
      </c>
      <c r="K3236" s="153"/>
      <c r="L3236" s="165"/>
      <c r="M3236" s="159">
        <v>3</v>
      </c>
      <c r="N3236" s="166" t="s">
        <v>18745</v>
      </c>
      <c r="O3236" s="153" t="s">
        <v>12817</v>
      </c>
      <c r="P3236" s="153" t="s">
        <v>2621</v>
      </c>
      <c r="Q3236" s="153" t="s">
        <v>25064</v>
      </c>
      <c r="R3236" s="162"/>
      <c r="S3236" s="153"/>
      <c r="T3236" s="153" t="s">
        <v>21847</v>
      </c>
      <c r="U3236" s="153" t="s">
        <v>25065</v>
      </c>
      <c r="V3236" s="162">
        <v>9</v>
      </c>
      <c r="W3236" s="159"/>
      <c r="X3236" s="176"/>
    </row>
    <row r="3237" spans="1:24" s="164" customFormat="1" ht="12.95" customHeight="1" x14ac:dyDescent="0.2">
      <c r="A3237" s="237">
        <v>34608</v>
      </c>
      <c r="B3237" s="169" t="s">
        <v>9332</v>
      </c>
      <c r="C3237" s="153" t="s">
        <v>4683</v>
      </c>
      <c r="D3237" s="189" t="s">
        <v>3595</v>
      </c>
      <c r="E3237" s="153" t="s">
        <v>14960</v>
      </c>
      <c r="F3237" s="153" t="s">
        <v>15470</v>
      </c>
      <c r="G3237" s="157">
        <v>15597</v>
      </c>
      <c r="H3237" s="153" t="s">
        <v>15720</v>
      </c>
      <c r="I3237" s="153" t="s">
        <v>2818</v>
      </c>
      <c r="J3237" s="153" t="s">
        <v>20540</v>
      </c>
      <c r="K3237" s="153"/>
      <c r="L3237" s="185" t="s">
        <v>18746</v>
      </c>
      <c r="M3237" s="153">
        <v>1</v>
      </c>
      <c r="N3237" s="166">
        <v>34</v>
      </c>
      <c r="O3237" s="153"/>
      <c r="P3237" s="153"/>
      <c r="Q3237" s="153" t="s">
        <v>16496</v>
      </c>
      <c r="R3237" s="153" t="s">
        <v>7464</v>
      </c>
      <c r="S3237" s="153" t="s">
        <v>9942</v>
      </c>
      <c r="T3237" s="153" t="s">
        <v>21845</v>
      </c>
      <c r="U3237" s="153" t="s">
        <v>22656</v>
      </c>
      <c r="V3237" s="162">
        <v>7</v>
      </c>
      <c r="W3237" s="162"/>
      <c r="X3237" s="176"/>
    </row>
    <row r="3238" spans="1:24" s="164" customFormat="1" ht="12.95" customHeight="1" x14ac:dyDescent="0.2">
      <c r="A3238" s="237">
        <v>34608</v>
      </c>
      <c r="B3238" s="169" t="s">
        <v>9332</v>
      </c>
      <c r="C3238" s="153" t="s">
        <v>4683</v>
      </c>
      <c r="D3238" s="189" t="s">
        <v>11141</v>
      </c>
      <c r="E3238" s="153" t="s">
        <v>14961</v>
      </c>
      <c r="F3238" s="153" t="s">
        <v>15470</v>
      </c>
      <c r="G3238" s="157">
        <v>15504</v>
      </c>
      <c r="H3238" s="153" t="s">
        <v>13929</v>
      </c>
      <c r="I3238" s="153" t="s">
        <v>12377</v>
      </c>
      <c r="J3238" s="153" t="s">
        <v>18747</v>
      </c>
      <c r="K3238" s="153"/>
      <c r="L3238" s="185" t="s">
        <v>18748</v>
      </c>
      <c r="M3238" s="153">
        <v>6</v>
      </c>
      <c r="N3238" s="166" t="s">
        <v>17202</v>
      </c>
      <c r="O3238" s="153" t="s">
        <v>23993</v>
      </c>
      <c r="P3238" s="153" t="s">
        <v>13893</v>
      </c>
      <c r="Q3238" s="153"/>
      <c r="R3238" s="153"/>
      <c r="S3238" s="153"/>
      <c r="T3238" s="153" t="s">
        <v>15599</v>
      </c>
      <c r="U3238" s="153" t="s">
        <v>25066</v>
      </c>
      <c r="V3238" s="162">
        <v>6</v>
      </c>
      <c r="W3238" s="162"/>
      <c r="X3238" s="176"/>
    </row>
    <row r="3239" spans="1:24" s="164" customFormat="1" ht="12.95" customHeight="1" x14ac:dyDescent="0.2">
      <c r="A3239" s="237">
        <v>34608</v>
      </c>
      <c r="B3239" s="169" t="s">
        <v>9332</v>
      </c>
      <c r="C3239" s="153" t="s">
        <v>4683</v>
      </c>
      <c r="D3239" s="189" t="s">
        <v>3594</v>
      </c>
      <c r="E3239" s="153" t="s">
        <v>14962</v>
      </c>
      <c r="F3239" s="153" t="s">
        <v>15470</v>
      </c>
      <c r="G3239" s="157">
        <v>14746</v>
      </c>
      <c r="H3239" s="153" t="s">
        <v>5297</v>
      </c>
      <c r="I3239" s="153" t="s">
        <v>12377</v>
      </c>
      <c r="J3239" s="153" t="s">
        <v>18750</v>
      </c>
      <c r="K3239" s="153"/>
      <c r="L3239" s="185" t="s">
        <v>18751</v>
      </c>
      <c r="M3239" s="153">
        <v>3</v>
      </c>
      <c r="N3239" s="166" t="s">
        <v>18752</v>
      </c>
      <c r="O3239" s="153" t="s">
        <v>18737</v>
      </c>
      <c r="P3239" s="153"/>
      <c r="Q3239" s="153" t="s">
        <v>22209</v>
      </c>
      <c r="R3239" s="153"/>
      <c r="S3239" s="153" t="s">
        <v>8770</v>
      </c>
      <c r="T3239" s="153" t="s">
        <v>15599</v>
      </c>
      <c r="U3239" s="153" t="s">
        <v>25068</v>
      </c>
      <c r="V3239" s="162">
        <v>8</v>
      </c>
      <c r="W3239" s="162"/>
      <c r="X3239" s="176"/>
    </row>
    <row r="3240" spans="1:24" s="164" customFormat="1" ht="12.95" customHeight="1" x14ac:dyDescent="0.2">
      <c r="A3240" s="237">
        <v>34700</v>
      </c>
      <c r="B3240" s="153" t="s">
        <v>9332</v>
      </c>
      <c r="C3240" s="154" t="s">
        <v>4684</v>
      </c>
      <c r="D3240" s="155" t="s">
        <v>639</v>
      </c>
      <c r="E3240" s="153" t="s">
        <v>6723</v>
      </c>
      <c r="F3240" s="156" t="s">
        <v>15470</v>
      </c>
      <c r="G3240" s="157">
        <v>16194</v>
      </c>
      <c r="H3240" s="153" t="s">
        <v>12377</v>
      </c>
      <c r="I3240" s="153" t="s">
        <v>10615</v>
      </c>
      <c r="J3240" s="153" t="s">
        <v>11059</v>
      </c>
      <c r="K3240" s="153"/>
      <c r="L3240" s="165"/>
      <c r="M3240" s="159">
        <v>2</v>
      </c>
      <c r="N3240" s="166" t="s">
        <v>16490</v>
      </c>
      <c r="O3240" s="153" t="s">
        <v>17330</v>
      </c>
      <c r="P3240" s="161" t="s">
        <v>204</v>
      </c>
      <c r="Q3240" s="161" t="s">
        <v>22443</v>
      </c>
      <c r="R3240" s="162"/>
      <c r="S3240" s="153"/>
      <c r="T3240" s="153" t="s">
        <v>8236</v>
      </c>
      <c r="U3240" s="153" t="s">
        <v>10451</v>
      </c>
      <c r="V3240" s="162">
        <v>8</v>
      </c>
      <c r="W3240" s="159"/>
      <c r="X3240" s="167"/>
    </row>
    <row r="3241" spans="1:24" s="164" customFormat="1" ht="12.95" customHeight="1" x14ac:dyDescent="0.2">
      <c r="A3241" s="237">
        <v>34700</v>
      </c>
      <c r="B3241" s="153" t="s">
        <v>9332</v>
      </c>
      <c r="C3241" s="153" t="s">
        <v>4684</v>
      </c>
      <c r="D3241" s="155" t="s">
        <v>6353</v>
      </c>
      <c r="E3241" s="153" t="s">
        <v>4407</v>
      </c>
      <c r="F3241" s="156" t="s">
        <v>15470</v>
      </c>
      <c r="G3241" s="157">
        <v>15611</v>
      </c>
      <c r="H3241" s="153" t="s">
        <v>15720</v>
      </c>
      <c r="I3241" s="153" t="s">
        <v>2818</v>
      </c>
      <c r="J3241" s="153" t="s">
        <v>11805</v>
      </c>
      <c r="K3241" s="153"/>
      <c r="L3241" s="165"/>
      <c r="M3241" s="159">
        <v>2</v>
      </c>
      <c r="N3241" s="166" t="s">
        <v>18753</v>
      </c>
      <c r="O3241" s="153" t="s">
        <v>13798</v>
      </c>
      <c r="P3241" s="161"/>
      <c r="Q3241" s="161" t="s">
        <v>17248</v>
      </c>
      <c r="R3241" s="162"/>
      <c r="S3241" s="153" t="s">
        <v>9942</v>
      </c>
      <c r="T3241" s="153" t="s">
        <v>21845</v>
      </c>
      <c r="U3241" s="153" t="s">
        <v>25069</v>
      </c>
      <c r="V3241" s="162">
        <v>10</v>
      </c>
      <c r="W3241" s="159"/>
      <c r="X3241" s="167"/>
    </row>
    <row r="3242" spans="1:24" s="164" customFormat="1" ht="12.95" customHeight="1" x14ac:dyDescent="0.2">
      <c r="A3242" s="237">
        <v>34700</v>
      </c>
      <c r="B3242" s="153" t="s">
        <v>9332</v>
      </c>
      <c r="C3242" s="153" t="s">
        <v>4684</v>
      </c>
      <c r="D3242" s="155" t="s">
        <v>6355</v>
      </c>
      <c r="E3242" s="153" t="s">
        <v>6354</v>
      </c>
      <c r="F3242" s="156" t="s">
        <v>15470</v>
      </c>
      <c r="G3242" s="157">
        <v>15647</v>
      </c>
      <c r="H3242" s="153" t="s">
        <v>12377</v>
      </c>
      <c r="I3242" s="153" t="s">
        <v>13929</v>
      </c>
      <c r="J3242" s="153" t="s">
        <v>3845</v>
      </c>
      <c r="K3242" s="153"/>
      <c r="L3242" s="165"/>
      <c r="M3242" s="159">
        <v>4</v>
      </c>
      <c r="N3242" s="166" t="s">
        <v>18754</v>
      </c>
      <c r="O3242" s="153" t="s">
        <v>779</v>
      </c>
      <c r="P3242" s="161" t="s">
        <v>8529</v>
      </c>
      <c r="Q3242" s="161" t="s">
        <v>17421</v>
      </c>
      <c r="R3242" s="162"/>
      <c r="S3242" s="153"/>
      <c r="T3242" s="153" t="s">
        <v>15599</v>
      </c>
      <c r="U3242" s="153" t="s">
        <v>25067</v>
      </c>
      <c r="V3242" s="162">
        <v>7</v>
      </c>
      <c r="W3242" s="159"/>
      <c r="X3242" s="167"/>
    </row>
    <row r="3243" spans="1:24" s="164" customFormat="1" ht="12.95" customHeight="1" x14ac:dyDescent="0.2">
      <c r="A3243" s="237">
        <v>34700</v>
      </c>
      <c r="B3243" s="153" t="s">
        <v>9332</v>
      </c>
      <c r="C3243" s="153" t="s">
        <v>4684</v>
      </c>
      <c r="D3243" s="155" t="s">
        <v>15526</v>
      </c>
      <c r="E3243" s="153" t="s">
        <v>25071</v>
      </c>
      <c r="F3243" s="156" t="s">
        <v>15470</v>
      </c>
      <c r="G3243" s="157">
        <v>15419</v>
      </c>
      <c r="H3243" s="153" t="s">
        <v>10615</v>
      </c>
      <c r="I3243" s="153" t="s">
        <v>27408</v>
      </c>
      <c r="J3243" s="153" t="s">
        <v>15459</v>
      </c>
      <c r="K3243" s="153"/>
      <c r="L3243" s="165"/>
      <c r="M3243" s="159">
        <v>2</v>
      </c>
      <c r="N3243" s="166" t="s">
        <v>18215</v>
      </c>
      <c r="O3243" s="153" t="s">
        <v>17775</v>
      </c>
      <c r="P3243" s="161" t="s">
        <v>16553</v>
      </c>
      <c r="Q3243" s="161" t="s">
        <v>17654</v>
      </c>
      <c r="R3243" s="162"/>
      <c r="S3243" s="153" t="s">
        <v>8770</v>
      </c>
      <c r="T3243" s="153" t="s">
        <v>8236</v>
      </c>
      <c r="U3243" s="153" t="s">
        <v>25070</v>
      </c>
      <c r="V3243" s="162">
        <v>8</v>
      </c>
      <c r="W3243" s="159"/>
      <c r="X3243" s="167"/>
    </row>
    <row r="3244" spans="1:24" s="164" customFormat="1" ht="12.95" customHeight="1" x14ac:dyDescent="0.2">
      <c r="A3244" s="237">
        <v>34973</v>
      </c>
      <c r="B3244" s="153" t="s">
        <v>9332</v>
      </c>
      <c r="C3244" s="154" t="s">
        <v>4685</v>
      </c>
      <c r="D3244" s="155" t="s">
        <v>638</v>
      </c>
      <c r="E3244" s="153" t="s">
        <v>10772</v>
      </c>
      <c r="F3244" s="156" t="s">
        <v>15470</v>
      </c>
      <c r="G3244" s="157">
        <v>16335</v>
      </c>
      <c r="H3244" s="153" t="s">
        <v>12377</v>
      </c>
      <c r="I3244" s="153" t="s">
        <v>13929</v>
      </c>
      <c r="J3244" s="153" t="s">
        <v>12705</v>
      </c>
      <c r="K3244" s="169"/>
      <c r="L3244" s="165"/>
      <c r="M3244" s="159">
        <v>2</v>
      </c>
      <c r="N3244" s="166" t="s">
        <v>18217</v>
      </c>
      <c r="O3244" s="153" t="s">
        <v>13893</v>
      </c>
      <c r="P3244" s="161" t="s">
        <v>9662</v>
      </c>
      <c r="Q3244" s="161" t="s">
        <v>18874</v>
      </c>
      <c r="R3244" s="162"/>
      <c r="S3244" s="153"/>
      <c r="T3244" s="153" t="s">
        <v>21848</v>
      </c>
      <c r="U3244" s="153" t="s">
        <v>25072</v>
      </c>
      <c r="V3244" s="162">
        <v>9</v>
      </c>
      <c r="W3244" s="159"/>
      <c r="X3244" s="167"/>
    </row>
    <row r="3245" spans="1:24" s="164" customFormat="1" ht="12.95" customHeight="1" x14ac:dyDescent="0.2">
      <c r="A3245" s="237">
        <v>34973</v>
      </c>
      <c r="B3245" s="153" t="s">
        <v>9332</v>
      </c>
      <c r="C3245" s="153" t="s">
        <v>4685</v>
      </c>
      <c r="D3245" s="155" t="s">
        <v>1720</v>
      </c>
      <c r="E3245" s="153" t="s">
        <v>12706</v>
      </c>
      <c r="F3245" s="156" t="s">
        <v>15470</v>
      </c>
      <c r="G3245" s="157">
        <v>16561</v>
      </c>
      <c r="H3245" s="153" t="s">
        <v>10707</v>
      </c>
      <c r="I3245" s="153" t="s">
        <v>2818</v>
      </c>
      <c r="J3245" s="153" t="s">
        <v>336</v>
      </c>
      <c r="K3245" s="169"/>
      <c r="L3245" s="165"/>
      <c r="M3245" s="159">
        <v>1.5</v>
      </c>
      <c r="N3245" s="160" t="s">
        <v>27409</v>
      </c>
      <c r="O3245" s="153" t="s">
        <v>9624</v>
      </c>
      <c r="P3245" s="161" t="s">
        <v>9662</v>
      </c>
      <c r="Q3245" s="161" t="s">
        <v>20903</v>
      </c>
      <c r="R3245" s="162"/>
      <c r="S3245" s="153"/>
      <c r="T3245" s="153" t="s">
        <v>21845</v>
      </c>
      <c r="U3245" s="153" t="s">
        <v>10831</v>
      </c>
      <c r="V3245" s="162">
        <v>5.5</v>
      </c>
      <c r="W3245" s="159"/>
      <c r="X3245" s="167"/>
    </row>
    <row r="3246" spans="1:24" s="164" customFormat="1" ht="12.95" customHeight="1" x14ac:dyDescent="0.2">
      <c r="A3246" s="237">
        <v>34973</v>
      </c>
      <c r="B3246" s="153" t="s">
        <v>9332</v>
      </c>
      <c r="C3246" s="153" t="s">
        <v>4685</v>
      </c>
      <c r="D3246" s="155" t="s">
        <v>13535</v>
      </c>
      <c r="E3246" s="153" t="s">
        <v>13534</v>
      </c>
      <c r="F3246" s="156" t="s">
        <v>15470</v>
      </c>
      <c r="G3246" s="157">
        <v>16217</v>
      </c>
      <c r="H3246" s="153" t="s">
        <v>27410</v>
      </c>
      <c r="I3246" s="153" t="s">
        <v>5170</v>
      </c>
      <c r="J3246" s="153" t="s">
        <v>9377</v>
      </c>
      <c r="K3246" s="169"/>
      <c r="L3246" s="165" t="s">
        <v>13733</v>
      </c>
      <c r="M3246" s="159">
        <v>2</v>
      </c>
      <c r="N3246" s="166" t="s">
        <v>17368</v>
      </c>
      <c r="O3246" s="153" t="s">
        <v>9624</v>
      </c>
      <c r="P3246" s="161" t="s">
        <v>9624</v>
      </c>
      <c r="Q3246" s="161" t="s">
        <v>21575</v>
      </c>
      <c r="R3246" s="162"/>
      <c r="S3246" s="153"/>
      <c r="T3246" s="153" t="s">
        <v>21842</v>
      </c>
      <c r="U3246" s="153" t="s">
        <v>25073</v>
      </c>
      <c r="V3246" s="162">
        <v>9</v>
      </c>
      <c r="W3246" s="159"/>
      <c r="X3246" s="167"/>
    </row>
    <row r="3247" spans="1:24" s="164" customFormat="1" ht="12.95" customHeight="1" x14ac:dyDescent="0.2">
      <c r="A3247" s="237">
        <v>34973</v>
      </c>
      <c r="B3247" s="153" t="s">
        <v>9332</v>
      </c>
      <c r="C3247" s="153" t="s">
        <v>4685</v>
      </c>
      <c r="D3247" s="155" t="s">
        <v>11047</v>
      </c>
      <c r="E3247" s="153" t="s">
        <v>3405</v>
      </c>
      <c r="F3247" s="156" t="s">
        <v>15470</v>
      </c>
      <c r="G3247" s="157">
        <v>16217</v>
      </c>
      <c r="H3247" s="153" t="s">
        <v>5170</v>
      </c>
      <c r="I3247" s="153" t="s">
        <v>26614</v>
      </c>
      <c r="J3247" s="153" t="s">
        <v>11048</v>
      </c>
      <c r="K3247" s="169"/>
      <c r="L3247" s="165"/>
      <c r="M3247" s="159">
        <v>0.75</v>
      </c>
      <c r="N3247" s="160">
        <v>21</v>
      </c>
      <c r="O3247" s="153"/>
      <c r="P3247" s="161"/>
      <c r="Q3247" s="161" t="s">
        <v>22418</v>
      </c>
      <c r="R3247" s="162" t="s">
        <v>7464</v>
      </c>
      <c r="S3247" s="153"/>
      <c r="T3247" s="153" t="s">
        <v>21842</v>
      </c>
      <c r="U3247" s="153" t="s">
        <v>25074</v>
      </c>
      <c r="V3247" s="162">
        <v>5.5</v>
      </c>
      <c r="W3247" s="159"/>
      <c r="X3247" s="167"/>
    </row>
    <row r="3248" spans="1:24" s="164" customFormat="1" ht="12.95" customHeight="1" x14ac:dyDescent="0.2">
      <c r="A3248" s="237">
        <v>34973</v>
      </c>
      <c r="B3248" s="153" t="s">
        <v>9332</v>
      </c>
      <c r="C3248" s="153" t="s">
        <v>4685</v>
      </c>
      <c r="D3248" s="155" t="s">
        <v>8329</v>
      </c>
      <c r="E3248" s="153" t="s">
        <v>11049</v>
      </c>
      <c r="F3248" s="156" t="s">
        <v>15470</v>
      </c>
      <c r="G3248" s="157">
        <v>16488</v>
      </c>
      <c r="H3248" s="153" t="s">
        <v>12377</v>
      </c>
      <c r="I3248" s="153" t="s">
        <v>10615</v>
      </c>
      <c r="J3248" s="153" t="s">
        <v>3573</v>
      </c>
      <c r="K3248" s="169"/>
      <c r="L3248" s="185" t="s">
        <v>5940</v>
      </c>
      <c r="M3248" s="159">
        <v>1</v>
      </c>
      <c r="N3248" s="160" t="s">
        <v>27411</v>
      </c>
      <c r="O3248" s="153" t="s">
        <v>16623</v>
      </c>
      <c r="P3248" s="161" t="s">
        <v>13893</v>
      </c>
      <c r="Q3248" s="161" t="s">
        <v>16496</v>
      </c>
      <c r="R3248" s="162"/>
      <c r="S3248" s="153" t="s">
        <v>8770</v>
      </c>
      <c r="T3248" s="153" t="s">
        <v>8236</v>
      </c>
      <c r="U3248" s="153" t="s">
        <v>25075</v>
      </c>
      <c r="V3248" s="162">
        <v>5.5</v>
      </c>
      <c r="W3248" s="159"/>
      <c r="X3248" s="167"/>
    </row>
    <row r="3249" spans="1:24" s="164" customFormat="1" ht="12.95" customHeight="1" x14ac:dyDescent="0.2">
      <c r="A3249" s="237">
        <v>34973</v>
      </c>
      <c r="B3249" s="153" t="s">
        <v>9332</v>
      </c>
      <c r="C3249" s="153" t="s">
        <v>4685</v>
      </c>
      <c r="D3249" s="155" t="s">
        <v>9420</v>
      </c>
      <c r="E3249" s="153" t="s">
        <v>9375</v>
      </c>
      <c r="F3249" s="156" t="s">
        <v>15470</v>
      </c>
      <c r="G3249" s="157">
        <v>16596</v>
      </c>
      <c r="H3249" s="153" t="s">
        <v>10707</v>
      </c>
      <c r="I3249" s="153" t="s">
        <v>2818</v>
      </c>
      <c r="J3249" s="153" t="s">
        <v>9376</v>
      </c>
      <c r="K3249" s="169"/>
      <c r="L3249" s="185" t="s">
        <v>5941</v>
      </c>
      <c r="M3249" s="159">
        <v>1</v>
      </c>
      <c r="N3249" s="160" t="s">
        <v>27412</v>
      </c>
      <c r="O3249" s="153" t="s">
        <v>9624</v>
      </c>
      <c r="P3249" s="161"/>
      <c r="Q3249" s="161" t="s">
        <v>23095</v>
      </c>
      <c r="R3249" s="162"/>
      <c r="S3249" s="153"/>
      <c r="T3249" s="153" t="s">
        <v>21845</v>
      </c>
      <c r="U3249" s="153" t="s">
        <v>25076</v>
      </c>
      <c r="V3249" s="162">
        <v>6</v>
      </c>
      <c r="W3249" s="159"/>
      <c r="X3249" s="167"/>
    </row>
    <row r="3250" spans="1:24" s="164" customFormat="1" ht="12.95" customHeight="1" x14ac:dyDescent="0.2">
      <c r="A3250" s="169">
        <v>2000</v>
      </c>
      <c r="B3250" s="153" t="s">
        <v>4214</v>
      </c>
      <c r="C3250" s="246" t="s">
        <v>4213</v>
      </c>
      <c r="D3250" s="249" t="s">
        <v>4215</v>
      </c>
      <c r="E3250" s="153" t="s">
        <v>8770</v>
      </c>
      <c r="F3250" s="156" t="s">
        <v>15470</v>
      </c>
      <c r="G3250" s="157">
        <v>15766</v>
      </c>
      <c r="H3250" s="246" t="s">
        <v>5170</v>
      </c>
      <c r="I3250" s="153" t="s">
        <v>13929</v>
      </c>
      <c r="J3250" s="153" t="s">
        <v>12646</v>
      </c>
      <c r="K3250" s="153"/>
      <c r="L3250" s="194" t="s">
        <v>4218</v>
      </c>
      <c r="M3250" s="162">
        <v>0.5</v>
      </c>
      <c r="N3250" s="160" t="s">
        <v>27413</v>
      </c>
      <c r="O3250" s="153"/>
      <c r="P3250" s="161"/>
      <c r="Q3250" s="161"/>
      <c r="R3250" s="162"/>
      <c r="S3250" s="153"/>
      <c r="T3250" s="153" t="s">
        <v>22592</v>
      </c>
      <c r="U3250" s="153"/>
      <c r="V3250" s="172">
        <v>7</v>
      </c>
      <c r="W3250" s="159"/>
      <c r="X3250" s="167"/>
    </row>
    <row r="3251" spans="1:24" s="164" customFormat="1" ht="12.95" customHeight="1" x14ac:dyDescent="0.2">
      <c r="A3251" s="169">
        <v>2000</v>
      </c>
      <c r="B3251" s="153" t="s">
        <v>4214</v>
      </c>
      <c r="C3251" s="246" t="s">
        <v>4213</v>
      </c>
      <c r="D3251" s="249" t="s">
        <v>4216</v>
      </c>
      <c r="E3251" s="153" t="s">
        <v>11629</v>
      </c>
      <c r="F3251" s="156" t="s">
        <v>15470</v>
      </c>
      <c r="G3251" s="157">
        <v>15766</v>
      </c>
      <c r="H3251" s="246" t="s">
        <v>5170</v>
      </c>
      <c r="I3251" s="153" t="s">
        <v>13929</v>
      </c>
      <c r="J3251" s="153" t="s">
        <v>12646</v>
      </c>
      <c r="K3251" s="153"/>
      <c r="L3251" s="194" t="s">
        <v>4218</v>
      </c>
      <c r="M3251" s="162">
        <v>0.5</v>
      </c>
      <c r="N3251" s="160" t="s">
        <v>15782</v>
      </c>
      <c r="O3251" s="153"/>
      <c r="P3251" s="161"/>
      <c r="Q3251" s="161"/>
      <c r="R3251" s="162"/>
      <c r="S3251" s="153"/>
      <c r="T3251" s="153" t="s">
        <v>22592</v>
      </c>
      <c r="U3251" s="153"/>
      <c r="V3251" s="172">
        <v>7</v>
      </c>
      <c r="W3251" s="159"/>
      <c r="X3251" s="167"/>
    </row>
    <row r="3252" spans="1:24" s="164" customFormat="1" ht="12.95" customHeight="1" x14ac:dyDescent="0.2">
      <c r="A3252" s="169">
        <v>2000</v>
      </c>
      <c r="B3252" s="153" t="s">
        <v>4214</v>
      </c>
      <c r="C3252" s="246" t="s">
        <v>4213</v>
      </c>
      <c r="D3252" s="249" t="s">
        <v>15213</v>
      </c>
      <c r="E3252" s="153" t="s">
        <v>14156</v>
      </c>
      <c r="F3252" s="156" t="s">
        <v>15470</v>
      </c>
      <c r="G3252" s="157"/>
      <c r="H3252" s="153"/>
      <c r="I3252" s="153"/>
      <c r="J3252" s="153"/>
      <c r="K3252" s="153"/>
      <c r="L3252" s="194" t="s">
        <v>4218</v>
      </c>
      <c r="M3252" s="162"/>
      <c r="N3252" s="160"/>
      <c r="O3252" s="153"/>
      <c r="P3252" s="161"/>
      <c r="Q3252" s="161"/>
      <c r="R3252" s="162"/>
      <c r="S3252" s="153"/>
      <c r="T3252" s="153"/>
      <c r="U3252" s="153"/>
      <c r="V3252" s="184" t="s">
        <v>5469</v>
      </c>
      <c r="W3252" s="159"/>
      <c r="X3252" s="167"/>
    </row>
    <row r="3253" spans="1:24" s="164" customFormat="1" ht="12.95" customHeight="1" x14ac:dyDescent="0.2">
      <c r="A3253" s="169">
        <v>2000</v>
      </c>
      <c r="B3253" s="153" t="s">
        <v>4214</v>
      </c>
      <c r="C3253" s="246" t="s">
        <v>4213</v>
      </c>
      <c r="D3253" s="249" t="s">
        <v>4217</v>
      </c>
      <c r="E3253" s="153" t="s">
        <v>9942</v>
      </c>
      <c r="F3253" s="156" t="s">
        <v>15470</v>
      </c>
      <c r="G3253" s="157"/>
      <c r="H3253" s="153"/>
      <c r="I3253" s="153"/>
      <c r="J3253" s="153"/>
      <c r="K3253" s="153"/>
      <c r="L3253" s="194" t="s">
        <v>4218</v>
      </c>
      <c r="M3253" s="162"/>
      <c r="N3253" s="160"/>
      <c r="O3253" s="153"/>
      <c r="P3253" s="161"/>
      <c r="Q3253" s="161"/>
      <c r="R3253" s="162"/>
      <c r="S3253" s="153"/>
      <c r="T3253" s="153"/>
      <c r="U3253" s="153"/>
      <c r="V3253" s="184" t="s">
        <v>5469</v>
      </c>
      <c r="W3253" s="159"/>
      <c r="X3253" s="167"/>
    </row>
    <row r="3254" spans="1:24" s="164" customFormat="1" ht="12.95" customHeight="1" x14ac:dyDescent="0.2">
      <c r="A3254" s="169">
        <v>2001</v>
      </c>
      <c r="B3254" s="153" t="s">
        <v>4356</v>
      </c>
      <c r="C3254" s="153" t="s">
        <v>15051</v>
      </c>
      <c r="D3254" s="184" t="s">
        <v>6888</v>
      </c>
      <c r="E3254" s="153" t="s">
        <v>8680</v>
      </c>
      <c r="F3254" s="156" t="s">
        <v>15470</v>
      </c>
      <c r="G3254" s="157">
        <v>16334</v>
      </c>
      <c r="H3254" s="153" t="s">
        <v>10707</v>
      </c>
      <c r="I3254" s="153" t="s">
        <v>12377</v>
      </c>
      <c r="J3254" s="153" t="s">
        <v>6889</v>
      </c>
      <c r="K3254" s="169"/>
      <c r="L3254" s="165"/>
      <c r="M3254" s="162">
        <v>3</v>
      </c>
      <c r="N3254" s="166" t="s">
        <v>18756</v>
      </c>
      <c r="O3254" s="153" t="s">
        <v>8010</v>
      </c>
      <c r="P3254" s="161"/>
      <c r="Q3254" s="161"/>
      <c r="R3254" s="162"/>
      <c r="S3254" s="153"/>
      <c r="T3254" s="153" t="s">
        <v>21847</v>
      </c>
      <c r="U3254" s="153" t="s">
        <v>18757</v>
      </c>
      <c r="V3254" s="172">
        <v>12</v>
      </c>
      <c r="W3254" s="159"/>
      <c r="X3254" s="167"/>
    </row>
    <row r="3255" spans="1:24" s="164" customFormat="1" ht="12.95" customHeight="1" x14ac:dyDescent="0.2">
      <c r="A3255" s="169">
        <v>2001</v>
      </c>
      <c r="B3255" s="153" t="s">
        <v>4356</v>
      </c>
      <c r="C3255" s="153" t="s">
        <v>15051</v>
      </c>
      <c r="D3255" s="184" t="s">
        <v>8011</v>
      </c>
      <c r="E3255" s="153" t="s">
        <v>8681</v>
      </c>
      <c r="F3255" s="156" t="s">
        <v>15470</v>
      </c>
      <c r="G3255" s="157">
        <v>16335</v>
      </c>
      <c r="H3255" s="153" t="s">
        <v>12377</v>
      </c>
      <c r="I3255" s="153" t="s">
        <v>26890</v>
      </c>
      <c r="J3255" s="169" t="s">
        <v>8012</v>
      </c>
      <c r="K3255" s="169"/>
      <c r="L3255" s="165"/>
      <c r="M3255" s="162">
        <v>2</v>
      </c>
      <c r="N3255" s="166" t="s">
        <v>18758</v>
      </c>
      <c r="O3255" s="153" t="s">
        <v>8013</v>
      </c>
      <c r="P3255" s="161"/>
      <c r="Q3255" s="161"/>
      <c r="R3255" s="162"/>
      <c r="S3255" s="153"/>
      <c r="T3255" s="153" t="s">
        <v>21847</v>
      </c>
      <c r="U3255" s="153" t="s">
        <v>15426</v>
      </c>
      <c r="V3255" s="172">
        <v>9</v>
      </c>
      <c r="W3255" s="159"/>
      <c r="X3255" s="167"/>
    </row>
    <row r="3256" spans="1:24" s="164" customFormat="1" ht="12.95" customHeight="1" x14ac:dyDescent="0.2">
      <c r="A3256" s="169">
        <v>2001</v>
      </c>
      <c r="B3256" s="153" t="s">
        <v>4356</v>
      </c>
      <c r="C3256" s="153" t="s">
        <v>15051</v>
      </c>
      <c r="D3256" s="184" t="s">
        <v>7950</v>
      </c>
      <c r="E3256" s="153" t="s">
        <v>8682</v>
      </c>
      <c r="F3256" s="156" t="s">
        <v>15470</v>
      </c>
      <c r="G3256" s="157">
        <v>16337</v>
      </c>
      <c r="H3256" s="153" t="s">
        <v>12377</v>
      </c>
      <c r="I3256" s="153" t="s">
        <v>10707</v>
      </c>
      <c r="J3256" s="169" t="s">
        <v>7951</v>
      </c>
      <c r="K3256" s="169"/>
      <c r="L3256" s="165"/>
      <c r="M3256" s="162">
        <v>2</v>
      </c>
      <c r="N3256" s="166" t="s">
        <v>18759</v>
      </c>
      <c r="O3256" s="153" t="s">
        <v>4201</v>
      </c>
      <c r="P3256" s="161"/>
      <c r="Q3256" s="161"/>
      <c r="R3256" s="162"/>
      <c r="S3256" s="153"/>
      <c r="T3256" s="153" t="s">
        <v>21847</v>
      </c>
      <c r="U3256" s="153" t="s">
        <v>18760</v>
      </c>
      <c r="V3256" s="172">
        <v>10</v>
      </c>
      <c r="W3256" s="159"/>
      <c r="X3256" s="167"/>
    </row>
    <row r="3257" spans="1:24" s="164" customFormat="1" ht="12.95" customHeight="1" x14ac:dyDescent="0.2">
      <c r="A3257" s="169">
        <v>2001</v>
      </c>
      <c r="B3257" s="153" t="s">
        <v>4356</v>
      </c>
      <c r="C3257" s="153" t="s">
        <v>15051</v>
      </c>
      <c r="D3257" s="184" t="s">
        <v>8032</v>
      </c>
      <c r="E3257" s="153" t="s">
        <v>8683</v>
      </c>
      <c r="F3257" s="156" t="s">
        <v>15470</v>
      </c>
      <c r="G3257" s="157">
        <v>14497</v>
      </c>
      <c r="H3257" s="153" t="s">
        <v>12377</v>
      </c>
      <c r="I3257" s="153" t="s">
        <v>26201</v>
      </c>
      <c r="J3257" s="153" t="s">
        <v>8033</v>
      </c>
      <c r="K3257" s="153"/>
      <c r="L3257" s="165"/>
      <c r="M3257" s="162">
        <v>2</v>
      </c>
      <c r="N3257" s="166" t="s">
        <v>18761</v>
      </c>
      <c r="O3257" s="153" t="s">
        <v>10705</v>
      </c>
      <c r="P3257" s="161"/>
      <c r="Q3257" s="161"/>
      <c r="R3257" s="162"/>
      <c r="S3257" s="153" t="s">
        <v>8770</v>
      </c>
      <c r="T3257" s="153" t="s">
        <v>21841</v>
      </c>
      <c r="U3257" s="153" t="s">
        <v>18749</v>
      </c>
      <c r="V3257" s="172">
        <v>8</v>
      </c>
      <c r="W3257" s="159"/>
      <c r="X3257" s="167"/>
    </row>
    <row r="3258" spans="1:24" s="164" customFormat="1" ht="12.95" customHeight="1" x14ac:dyDescent="0.2">
      <c r="A3258" s="169">
        <v>2001</v>
      </c>
      <c r="B3258" s="153" t="s">
        <v>4356</v>
      </c>
      <c r="C3258" s="153" t="s">
        <v>15051</v>
      </c>
      <c r="D3258" s="184" t="s">
        <v>13177</v>
      </c>
      <c r="E3258" s="153" t="s">
        <v>8684</v>
      </c>
      <c r="F3258" s="156" t="s">
        <v>15470</v>
      </c>
      <c r="G3258" s="157">
        <v>16503</v>
      </c>
      <c r="H3258" s="153" t="s">
        <v>12377</v>
      </c>
      <c r="I3258" s="153" t="s">
        <v>10707</v>
      </c>
      <c r="J3258" s="153" t="s">
        <v>3313</v>
      </c>
      <c r="K3258" s="153"/>
      <c r="L3258" s="165"/>
      <c r="M3258" s="162">
        <v>2</v>
      </c>
      <c r="N3258" s="166" t="s">
        <v>18762</v>
      </c>
      <c r="O3258" s="153" t="s">
        <v>6357</v>
      </c>
      <c r="P3258" s="161"/>
      <c r="Q3258" s="161"/>
      <c r="R3258" s="162"/>
      <c r="S3258" s="153"/>
      <c r="T3258" s="153" t="s">
        <v>21846</v>
      </c>
      <c r="U3258" s="153" t="s">
        <v>2387</v>
      </c>
      <c r="V3258" s="172">
        <v>7</v>
      </c>
      <c r="W3258" s="159"/>
      <c r="X3258" s="167"/>
    </row>
    <row r="3259" spans="1:24" s="164" customFormat="1" ht="12.95" customHeight="1" x14ac:dyDescent="0.2">
      <c r="A3259" s="213">
        <v>37316</v>
      </c>
      <c r="B3259" s="153" t="s">
        <v>4356</v>
      </c>
      <c r="C3259" s="154" t="s">
        <v>15052</v>
      </c>
      <c r="D3259" s="193" t="s">
        <v>20055</v>
      </c>
      <c r="E3259" s="153" t="s">
        <v>6365</v>
      </c>
      <c r="F3259" s="156" t="s">
        <v>15470</v>
      </c>
      <c r="G3259" s="157">
        <v>14759</v>
      </c>
      <c r="H3259" s="153" t="s">
        <v>12377</v>
      </c>
      <c r="I3259" s="153" t="s">
        <v>5297</v>
      </c>
      <c r="J3259" s="153" t="s">
        <v>8679</v>
      </c>
      <c r="K3259" s="169"/>
      <c r="L3259" s="165"/>
      <c r="M3259" s="162">
        <v>1</v>
      </c>
      <c r="N3259" s="166" t="s">
        <v>18763</v>
      </c>
      <c r="O3259" s="153" t="s">
        <v>14055</v>
      </c>
      <c r="P3259" s="161"/>
      <c r="Q3259" s="161"/>
      <c r="R3259" s="162"/>
      <c r="S3259" s="153" t="s">
        <v>9942</v>
      </c>
      <c r="T3259" s="153" t="s">
        <v>21848</v>
      </c>
      <c r="U3259" s="153"/>
      <c r="V3259" s="162">
        <v>8.5</v>
      </c>
      <c r="W3259" s="159"/>
      <c r="X3259" s="167"/>
    </row>
    <row r="3260" spans="1:24" s="164" customFormat="1" ht="12.95" customHeight="1" x14ac:dyDescent="0.2">
      <c r="A3260" s="213">
        <v>37316</v>
      </c>
      <c r="B3260" s="153" t="s">
        <v>4356</v>
      </c>
      <c r="C3260" s="153" t="s">
        <v>15052</v>
      </c>
      <c r="D3260" s="192" t="s">
        <v>18764</v>
      </c>
      <c r="E3260" s="153" t="s">
        <v>8685</v>
      </c>
      <c r="F3260" s="156" t="s">
        <v>15470</v>
      </c>
      <c r="G3260" s="157">
        <v>15401</v>
      </c>
      <c r="H3260" s="153" t="s">
        <v>12377</v>
      </c>
      <c r="I3260" s="153" t="s">
        <v>13929</v>
      </c>
      <c r="J3260" s="153" t="s">
        <v>5186</v>
      </c>
      <c r="K3260" s="169"/>
      <c r="L3260" s="165"/>
      <c r="M3260" s="159"/>
      <c r="N3260" s="166"/>
      <c r="O3260" s="153"/>
      <c r="P3260" s="161"/>
      <c r="Q3260" s="161"/>
      <c r="R3260" s="162"/>
      <c r="S3260" s="153"/>
      <c r="T3260" s="153" t="s">
        <v>5186</v>
      </c>
      <c r="U3260" s="153"/>
      <c r="V3260" s="184" t="s">
        <v>5469</v>
      </c>
      <c r="W3260" s="159"/>
      <c r="X3260" s="167"/>
    </row>
    <row r="3261" spans="1:24" s="164" customFormat="1" ht="12.95" customHeight="1" x14ac:dyDescent="0.2">
      <c r="A3261" s="213">
        <v>37316</v>
      </c>
      <c r="B3261" s="153" t="s">
        <v>4356</v>
      </c>
      <c r="C3261" s="153" t="s">
        <v>15052</v>
      </c>
      <c r="D3261" s="192" t="s">
        <v>18765</v>
      </c>
      <c r="E3261" s="153" t="s">
        <v>8686</v>
      </c>
      <c r="F3261" s="156" t="s">
        <v>15470</v>
      </c>
      <c r="G3261" s="157">
        <v>15401</v>
      </c>
      <c r="H3261" s="153" t="s">
        <v>12377</v>
      </c>
      <c r="I3261" s="153" t="s">
        <v>13929</v>
      </c>
      <c r="J3261" s="153" t="s">
        <v>5186</v>
      </c>
      <c r="K3261" s="169"/>
      <c r="L3261" s="165"/>
      <c r="M3261" s="159"/>
      <c r="N3261" s="166"/>
      <c r="O3261" s="153"/>
      <c r="P3261" s="161"/>
      <c r="Q3261" s="161"/>
      <c r="R3261" s="162"/>
      <c r="S3261" s="153"/>
      <c r="T3261" s="153" t="s">
        <v>5186</v>
      </c>
      <c r="U3261" s="153"/>
      <c r="V3261" s="184" t="s">
        <v>5469</v>
      </c>
      <c r="W3261" s="159"/>
      <c r="X3261" s="167"/>
    </row>
    <row r="3262" spans="1:24" s="164" customFormat="1" ht="12.95" customHeight="1" x14ac:dyDescent="0.2">
      <c r="A3262" s="213">
        <v>37316</v>
      </c>
      <c r="B3262" s="153" t="s">
        <v>4356</v>
      </c>
      <c r="C3262" s="153" t="s">
        <v>15052</v>
      </c>
      <c r="D3262" s="192" t="s">
        <v>18766</v>
      </c>
      <c r="E3262" s="153" t="s">
        <v>12998</v>
      </c>
      <c r="F3262" s="156" t="s">
        <v>15470</v>
      </c>
      <c r="G3262" s="157">
        <v>15401</v>
      </c>
      <c r="H3262" s="153" t="s">
        <v>12377</v>
      </c>
      <c r="I3262" s="153" t="s">
        <v>13929</v>
      </c>
      <c r="J3262" s="153" t="s">
        <v>5186</v>
      </c>
      <c r="K3262" s="169"/>
      <c r="L3262" s="165"/>
      <c r="M3262" s="159"/>
      <c r="N3262" s="166"/>
      <c r="O3262" s="153"/>
      <c r="P3262" s="161"/>
      <c r="Q3262" s="161"/>
      <c r="R3262" s="162"/>
      <c r="S3262" s="153"/>
      <c r="T3262" s="153" t="s">
        <v>5186</v>
      </c>
      <c r="U3262" s="153"/>
      <c r="V3262" s="184" t="s">
        <v>5469</v>
      </c>
      <c r="W3262" s="159"/>
      <c r="X3262" s="167"/>
    </row>
    <row r="3263" spans="1:24" s="164" customFormat="1" ht="12.95" customHeight="1" x14ac:dyDescent="0.2">
      <c r="A3263" s="169">
        <v>2006</v>
      </c>
      <c r="B3263" s="153" t="s">
        <v>12500</v>
      </c>
      <c r="C3263" s="154" t="s">
        <v>12501</v>
      </c>
      <c r="D3263" s="155" t="s">
        <v>15463</v>
      </c>
      <c r="E3263" s="153" t="s">
        <v>12502</v>
      </c>
      <c r="F3263" s="156" t="s">
        <v>15470</v>
      </c>
      <c r="G3263" s="157">
        <v>16726</v>
      </c>
      <c r="H3263" s="169" t="s">
        <v>27414</v>
      </c>
      <c r="I3263" s="169" t="s">
        <v>2818</v>
      </c>
      <c r="J3263" s="169" t="s">
        <v>15461</v>
      </c>
      <c r="K3263" s="169"/>
      <c r="L3263" s="165"/>
      <c r="M3263" s="162">
        <v>0.5</v>
      </c>
      <c r="N3263" s="160">
        <v>22</v>
      </c>
      <c r="O3263" s="153" t="s">
        <v>1494</v>
      </c>
      <c r="P3263" s="161"/>
      <c r="Q3263" s="161"/>
      <c r="R3263" s="162"/>
      <c r="S3263" s="153"/>
      <c r="T3263" s="153" t="s">
        <v>22729</v>
      </c>
      <c r="U3263" s="153" t="s">
        <v>7274</v>
      </c>
      <c r="V3263" s="162">
        <v>6.5</v>
      </c>
      <c r="W3263" s="159"/>
      <c r="X3263" s="167"/>
    </row>
    <row r="3264" spans="1:24" s="164" customFormat="1" ht="12.95" customHeight="1" x14ac:dyDescent="0.2">
      <c r="A3264" s="169">
        <v>2006</v>
      </c>
      <c r="B3264" s="153" t="s">
        <v>12500</v>
      </c>
      <c r="C3264" s="153" t="s">
        <v>12501</v>
      </c>
      <c r="D3264" s="155" t="s">
        <v>15462</v>
      </c>
      <c r="E3264" s="153" t="s">
        <v>12503</v>
      </c>
      <c r="F3264" s="156" t="s">
        <v>15470</v>
      </c>
      <c r="G3264" s="157">
        <v>16759</v>
      </c>
      <c r="H3264" s="169" t="s">
        <v>27414</v>
      </c>
      <c r="I3264" s="169" t="s">
        <v>27415</v>
      </c>
      <c r="J3264" s="169" t="s">
        <v>15461</v>
      </c>
      <c r="K3264" s="169"/>
      <c r="L3264" s="165"/>
      <c r="M3264" s="162">
        <v>1</v>
      </c>
      <c r="N3264" s="160" t="s">
        <v>26389</v>
      </c>
      <c r="O3264" s="153" t="s">
        <v>12817</v>
      </c>
      <c r="P3264" s="161"/>
      <c r="Q3264" s="161"/>
      <c r="R3264" s="162"/>
      <c r="S3264" s="153"/>
      <c r="T3264" s="153" t="s">
        <v>22729</v>
      </c>
      <c r="U3264" s="153" t="s">
        <v>7274</v>
      </c>
      <c r="V3264" s="162">
        <v>7.5</v>
      </c>
      <c r="W3264" s="159"/>
      <c r="X3264" s="167"/>
    </row>
    <row r="3265" spans="1:24" s="164" customFormat="1" ht="12.95" customHeight="1" x14ac:dyDescent="0.2">
      <c r="A3265" s="213">
        <v>31898</v>
      </c>
      <c r="B3265" s="169" t="s">
        <v>8364</v>
      </c>
      <c r="C3265" s="154" t="s">
        <v>4421</v>
      </c>
      <c r="D3265" s="249" t="s">
        <v>5796</v>
      </c>
      <c r="E3265" s="169"/>
      <c r="F3265" s="169" t="s">
        <v>15470</v>
      </c>
      <c r="G3265" s="180"/>
      <c r="H3265" s="155"/>
      <c r="I3265" s="155"/>
      <c r="J3265" s="155"/>
      <c r="K3265" s="327"/>
      <c r="L3265" s="185" t="s">
        <v>4381</v>
      </c>
      <c r="M3265" s="155"/>
      <c r="N3265" s="186"/>
      <c r="O3265" s="155"/>
      <c r="P3265" s="155"/>
      <c r="Q3265" s="155"/>
      <c r="R3265" s="155"/>
      <c r="S3265" s="155"/>
      <c r="T3265" s="155"/>
      <c r="U3265" s="155"/>
      <c r="V3265" s="184" t="s">
        <v>5469</v>
      </c>
      <c r="W3265" s="155"/>
      <c r="X3265" s="176"/>
    </row>
    <row r="3266" spans="1:24" s="164" customFormat="1" ht="12.95" customHeight="1" x14ac:dyDescent="0.2">
      <c r="A3266" s="169">
        <v>1989</v>
      </c>
      <c r="B3266" s="169" t="s">
        <v>8364</v>
      </c>
      <c r="C3266" s="227" t="s">
        <v>25082</v>
      </c>
      <c r="D3266" s="155" t="s">
        <v>6589</v>
      </c>
      <c r="E3266" s="169" t="s">
        <v>8658</v>
      </c>
      <c r="F3266" s="156" t="s">
        <v>15470</v>
      </c>
      <c r="G3266" s="157">
        <v>15306</v>
      </c>
      <c r="H3266" s="153" t="s">
        <v>12377</v>
      </c>
      <c r="I3266" s="153" t="s">
        <v>10615</v>
      </c>
      <c r="J3266" s="153" t="s">
        <v>6590</v>
      </c>
      <c r="K3266" s="169"/>
      <c r="L3266" s="165"/>
      <c r="M3266" s="159">
        <v>1</v>
      </c>
      <c r="N3266" s="166">
        <v>14</v>
      </c>
      <c r="O3266" s="153" t="s">
        <v>12817</v>
      </c>
      <c r="P3266" s="153"/>
      <c r="Q3266" s="153" t="s">
        <v>16760</v>
      </c>
      <c r="R3266" s="162"/>
      <c r="S3266" s="153"/>
      <c r="T3266" s="153" t="s">
        <v>8236</v>
      </c>
      <c r="U3266" s="153" t="s">
        <v>25077</v>
      </c>
      <c r="V3266" s="162">
        <v>6</v>
      </c>
      <c r="W3266" s="159"/>
      <c r="X3266" s="176"/>
    </row>
    <row r="3267" spans="1:24" s="164" customFormat="1" ht="12.95" customHeight="1" x14ac:dyDescent="0.2">
      <c r="A3267" s="169">
        <v>1989</v>
      </c>
      <c r="B3267" s="169" t="s">
        <v>8364</v>
      </c>
      <c r="C3267" s="153" t="s">
        <v>25082</v>
      </c>
      <c r="D3267" s="155" t="s">
        <v>4030</v>
      </c>
      <c r="E3267" s="169" t="s">
        <v>859</v>
      </c>
      <c r="F3267" s="156" t="s">
        <v>15470</v>
      </c>
      <c r="G3267" s="157">
        <v>15751</v>
      </c>
      <c r="H3267" s="153" t="s">
        <v>12377</v>
      </c>
      <c r="I3267" s="153" t="s">
        <v>10615</v>
      </c>
      <c r="J3267" s="153" t="s">
        <v>9020</v>
      </c>
      <c r="K3267" s="169"/>
      <c r="L3267" s="165"/>
      <c r="M3267" s="159">
        <v>1</v>
      </c>
      <c r="N3267" s="166" t="s">
        <v>27416</v>
      </c>
      <c r="O3267" s="153"/>
      <c r="P3267" s="153" t="s">
        <v>9624</v>
      </c>
      <c r="Q3267" s="153" t="s">
        <v>21919</v>
      </c>
      <c r="R3267" s="162" t="s">
        <v>7464</v>
      </c>
      <c r="S3267" s="153"/>
      <c r="T3267" s="153" t="s">
        <v>8236</v>
      </c>
      <c r="U3267" s="153" t="s">
        <v>11022</v>
      </c>
      <c r="V3267" s="162">
        <v>6</v>
      </c>
      <c r="W3267" s="159"/>
      <c r="X3267" s="176"/>
    </row>
    <row r="3268" spans="1:24" s="164" customFormat="1" ht="12.95" customHeight="1" x14ac:dyDescent="0.2">
      <c r="A3268" s="169">
        <v>1989</v>
      </c>
      <c r="B3268" s="169" t="s">
        <v>8364</v>
      </c>
      <c r="C3268" s="153" t="s">
        <v>25082</v>
      </c>
      <c r="D3268" s="185" t="s">
        <v>11563</v>
      </c>
      <c r="E3268" s="169" t="s">
        <v>860</v>
      </c>
      <c r="F3268" s="169" t="s">
        <v>15470</v>
      </c>
      <c r="G3268" s="180">
        <v>16458</v>
      </c>
      <c r="H3268" s="155" t="s">
        <v>12377</v>
      </c>
      <c r="I3268" s="155" t="s">
        <v>10615</v>
      </c>
      <c r="J3268" s="155" t="s">
        <v>9905</v>
      </c>
      <c r="K3268" s="153"/>
      <c r="L3268" s="185" t="s">
        <v>18767</v>
      </c>
      <c r="M3268" s="155">
        <v>1</v>
      </c>
      <c r="N3268" s="186">
        <v>20</v>
      </c>
      <c r="O3268" s="155" t="s">
        <v>16591</v>
      </c>
      <c r="P3268" s="155" t="s">
        <v>9624</v>
      </c>
      <c r="Q3268" s="155" t="s">
        <v>20738</v>
      </c>
      <c r="R3268" s="155"/>
      <c r="S3268" s="155"/>
      <c r="T3268" s="155" t="s">
        <v>8236</v>
      </c>
      <c r="U3268" s="155" t="s">
        <v>20862</v>
      </c>
      <c r="V3268" s="155">
        <v>8</v>
      </c>
      <c r="W3268" s="155"/>
      <c r="X3268" s="176"/>
    </row>
    <row r="3269" spans="1:24" s="164" customFormat="1" ht="12.95" customHeight="1" x14ac:dyDescent="0.2">
      <c r="A3269" s="169">
        <v>1989</v>
      </c>
      <c r="B3269" s="169" t="s">
        <v>8364</v>
      </c>
      <c r="C3269" s="153" t="s">
        <v>25082</v>
      </c>
      <c r="D3269" s="155" t="s">
        <v>14742</v>
      </c>
      <c r="E3269" s="169" t="s">
        <v>861</v>
      </c>
      <c r="F3269" s="156" t="s">
        <v>15470</v>
      </c>
      <c r="G3269" s="157">
        <v>16458</v>
      </c>
      <c r="H3269" s="153" t="s">
        <v>10615</v>
      </c>
      <c r="I3269" s="153" t="s">
        <v>12377</v>
      </c>
      <c r="J3269" s="153" t="s">
        <v>14743</v>
      </c>
      <c r="K3269" s="169"/>
      <c r="L3269" s="165"/>
      <c r="M3269" s="159">
        <v>2</v>
      </c>
      <c r="N3269" s="160" t="s">
        <v>27417</v>
      </c>
      <c r="O3269" s="153" t="s">
        <v>12817</v>
      </c>
      <c r="P3269" s="153"/>
      <c r="Q3269" s="153" t="s">
        <v>20814</v>
      </c>
      <c r="R3269" s="162"/>
      <c r="S3269" s="153"/>
      <c r="T3269" s="153" t="s">
        <v>8236</v>
      </c>
      <c r="U3269" s="153" t="s">
        <v>10739</v>
      </c>
      <c r="V3269" s="162">
        <v>6</v>
      </c>
      <c r="W3269" s="159"/>
      <c r="X3269" s="176"/>
    </row>
    <row r="3270" spans="1:24" s="164" customFormat="1" ht="12.95" customHeight="1" x14ac:dyDescent="0.2">
      <c r="A3270" s="169">
        <v>1987</v>
      </c>
      <c r="B3270" s="153" t="s">
        <v>4060</v>
      </c>
      <c r="C3270" s="227" t="s">
        <v>1624</v>
      </c>
      <c r="D3270" s="155" t="s">
        <v>4890</v>
      </c>
      <c r="E3270" s="159" t="s">
        <v>4889</v>
      </c>
      <c r="F3270" s="153" t="s">
        <v>15470</v>
      </c>
      <c r="G3270" s="157">
        <v>15687</v>
      </c>
      <c r="H3270" s="153" t="s">
        <v>10615</v>
      </c>
      <c r="I3270" s="153" t="s">
        <v>12377</v>
      </c>
      <c r="J3270" s="153" t="s">
        <v>7008</v>
      </c>
      <c r="K3270" s="153" t="s">
        <v>4059</v>
      </c>
      <c r="L3270" s="165"/>
      <c r="M3270" s="162">
        <v>3</v>
      </c>
      <c r="N3270" s="200" t="s">
        <v>18768</v>
      </c>
      <c r="O3270" s="153" t="s">
        <v>25078</v>
      </c>
      <c r="P3270" s="161"/>
      <c r="Q3270" s="161" t="s">
        <v>18638</v>
      </c>
      <c r="R3270" s="162"/>
      <c r="S3270" s="153"/>
      <c r="T3270" s="153" t="s">
        <v>8236</v>
      </c>
      <c r="U3270" s="153" t="s">
        <v>25079</v>
      </c>
      <c r="V3270" s="162">
        <v>10</v>
      </c>
      <c r="W3270" s="159"/>
      <c r="X3270" s="167"/>
    </row>
    <row r="3271" spans="1:24" s="164" customFormat="1" ht="12.95" customHeight="1" x14ac:dyDescent="0.2">
      <c r="A3271" s="169">
        <v>1989</v>
      </c>
      <c r="B3271" s="153" t="s">
        <v>4060</v>
      </c>
      <c r="C3271" s="153" t="s">
        <v>1624</v>
      </c>
      <c r="D3271" s="155" t="s">
        <v>4888</v>
      </c>
      <c r="E3271" s="159" t="s">
        <v>10500</v>
      </c>
      <c r="F3271" s="153" t="s">
        <v>15470</v>
      </c>
      <c r="G3271" s="157">
        <v>14592</v>
      </c>
      <c r="H3271" s="153" t="s">
        <v>10615</v>
      </c>
      <c r="I3271" s="153" t="s">
        <v>3475</v>
      </c>
      <c r="J3271" s="153" t="s">
        <v>10501</v>
      </c>
      <c r="K3271" s="153"/>
      <c r="L3271" s="165"/>
      <c r="M3271" s="162">
        <v>1</v>
      </c>
      <c r="N3271" s="160" t="s">
        <v>27418</v>
      </c>
      <c r="O3271" s="153" t="s">
        <v>9624</v>
      </c>
      <c r="P3271" s="161" t="s">
        <v>9662</v>
      </c>
      <c r="Q3271" s="161" t="s">
        <v>17310</v>
      </c>
      <c r="R3271" s="162"/>
      <c r="S3271" s="153"/>
      <c r="T3271" s="153" t="s">
        <v>21849</v>
      </c>
      <c r="U3271" s="153" t="s">
        <v>17059</v>
      </c>
      <c r="V3271" s="162">
        <v>6</v>
      </c>
      <c r="W3271" s="159"/>
      <c r="X3271" s="167"/>
    </row>
    <row r="3272" spans="1:24" s="164" customFormat="1" ht="12.95" customHeight="1" x14ac:dyDescent="0.2">
      <c r="A3272" s="169">
        <v>1989</v>
      </c>
      <c r="B3272" s="153" t="s">
        <v>4060</v>
      </c>
      <c r="C3272" s="153" t="s">
        <v>1624</v>
      </c>
      <c r="D3272" s="155" t="s">
        <v>10778</v>
      </c>
      <c r="E3272" s="159" t="s">
        <v>10777</v>
      </c>
      <c r="F3272" s="153" t="s">
        <v>15470</v>
      </c>
      <c r="G3272" s="157">
        <v>16303</v>
      </c>
      <c r="H3272" s="153" t="s">
        <v>27419</v>
      </c>
      <c r="I3272" s="153" t="s">
        <v>12377</v>
      </c>
      <c r="J3272" s="153" t="s">
        <v>10779</v>
      </c>
      <c r="K3272" s="153"/>
      <c r="L3272" s="165"/>
      <c r="M3272" s="162">
        <v>0.5</v>
      </c>
      <c r="N3272" s="160">
        <v>20</v>
      </c>
      <c r="O3272" s="153" t="s">
        <v>10705</v>
      </c>
      <c r="P3272" s="161"/>
      <c r="Q3272" s="161" t="s">
        <v>20004</v>
      </c>
      <c r="R3272" s="162"/>
      <c r="S3272" s="153"/>
      <c r="T3272" s="153" t="s">
        <v>21847</v>
      </c>
      <c r="U3272" s="153" t="s">
        <v>25080</v>
      </c>
      <c r="V3272" s="162">
        <v>6</v>
      </c>
      <c r="W3272" s="159"/>
      <c r="X3272" s="167"/>
    </row>
    <row r="3273" spans="1:24" s="164" customFormat="1" ht="12.95" customHeight="1" x14ac:dyDescent="0.2">
      <c r="A3273" s="169">
        <v>1989</v>
      </c>
      <c r="B3273" s="153" t="s">
        <v>4060</v>
      </c>
      <c r="C3273" s="153" t="s">
        <v>1624</v>
      </c>
      <c r="D3273" s="155" t="s">
        <v>13132</v>
      </c>
      <c r="E3273" s="159" t="s">
        <v>10776</v>
      </c>
      <c r="F3273" s="153" t="s">
        <v>15470</v>
      </c>
      <c r="G3273" s="157">
        <v>15501</v>
      </c>
      <c r="H3273" s="153" t="s">
        <v>26313</v>
      </c>
      <c r="I3273" s="153" t="s">
        <v>12377</v>
      </c>
      <c r="J3273" s="153" t="s">
        <v>1627</v>
      </c>
      <c r="K3273" s="153"/>
      <c r="L3273" s="165"/>
      <c r="M3273" s="162">
        <v>1</v>
      </c>
      <c r="N3273" s="166">
        <v>29</v>
      </c>
      <c r="O3273" s="153" t="s">
        <v>8901</v>
      </c>
      <c r="P3273" s="161" t="s">
        <v>20689</v>
      </c>
      <c r="Q3273" s="161" t="s">
        <v>20814</v>
      </c>
      <c r="R3273" s="162"/>
      <c r="S3273" s="153" t="s">
        <v>8770</v>
      </c>
      <c r="T3273" s="153" t="s">
        <v>15599</v>
      </c>
      <c r="U3273" s="153" t="s">
        <v>25081</v>
      </c>
      <c r="V3273" s="162">
        <v>5</v>
      </c>
      <c r="W3273" s="159"/>
      <c r="X3273" s="167"/>
    </row>
    <row r="3274" spans="1:24" s="164" customFormat="1" ht="12.95" customHeight="1" x14ac:dyDescent="0.2">
      <c r="A3274" s="169">
        <v>1989</v>
      </c>
      <c r="B3274" s="153" t="s">
        <v>4060</v>
      </c>
      <c r="C3274" s="153" t="s">
        <v>1624</v>
      </c>
      <c r="D3274" s="155" t="s">
        <v>637</v>
      </c>
      <c r="E3274" s="159" t="s">
        <v>1625</v>
      </c>
      <c r="F3274" s="153" t="s">
        <v>15470</v>
      </c>
      <c r="G3274" s="157">
        <v>14710</v>
      </c>
      <c r="H3274" s="153" t="s">
        <v>27420</v>
      </c>
      <c r="I3274" s="153" t="s">
        <v>12377</v>
      </c>
      <c r="J3274" s="153" t="s">
        <v>10775</v>
      </c>
      <c r="K3274" s="153"/>
      <c r="L3274" s="165"/>
      <c r="M3274" s="162">
        <v>3</v>
      </c>
      <c r="N3274" s="200" t="s">
        <v>18769</v>
      </c>
      <c r="O3274" s="153"/>
      <c r="P3274" s="161" t="s">
        <v>13893</v>
      </c>
      <c r="Q3274" s="161" t="s">
        <v>17492</v>
      </c>
      <c r="R3274" s="162"/>
      <c r="S3274" s="153"/>
      <c r="T3274" s="153" t="s">
        <v>21847</v>
      </c>
      <c r="U3274" s="153" t="s">
        <v>3657</v>
      </c>
      <c r="V3274" s="162">
        <v>7</v>
      </c>
      <c r="W3274" s="159"/>
      <c r="X3274" s="167"/>
    </row>
    <row r="3275" spans="1:24" s="164" customFormat="1" ht="12.95" customHeight="1" x14ac:dyDescent="0.2">
      <c r="A3275" s="169">
        <v>1997</v>
      </c>
      <c r="B3275" s="153" t="s">
        <v>14310</v>
      </c>
      <c r="C3275" s="154" t="s">
        <v>11613</v>
      </c>
      <c r="D3275" s="155" t="s">
        <v>14311</v>
      </c>
      <c r="E3275" s="153" t="s">
        <v>14309</v>
      </c>
      <c r="F3275" s="156" t="s">
        <v>15470</v>
      </c>
      <c r="G3275" s="157">
        <v>16335</v>
      </c>
      <c r="H3275" s="153" t="s">
        <v>10707</v>
      </c>
      <c r="I3275" s="153" t="s">
        <v>12377</v>
      </c>
      <c r="J3275" s="153" t="s">
        <v>14312</v>
      </c>
      <c r="K3275" s="153"/>
      <c r="L3275" s="165"/>
      <c r="M3275" s="153">
        <v>1</v>
      </c>
      <c r="N3275" s="166">
        <v>24</v>
      </c>
      <c r="O3275" s="153" t="s">
        <v>383</v>
      </c>
      <c r="P3275" s="161"/>
      <c r="Q3275" s="161" t="s">
        <v>16534</v>
      </c>
      <c r="R3275" s="153"/>
      <c r="S3275" s="153"/>
      <c r="T3275" s="153" t="s">
        <v>21847</v>
      </c>
      <c r="U3275" s="153" t="s">
        <v>2651</v>
      </c>
      <c r="V3275" s="153">
        <v>5.5</v>
      </c>
      <c r="W3275" s="153"/>
      <c r="X3275" s="167"/>
    </row>
    <row r="3276" spans="1:24" s="164" customFormat="1" ht="12.95" customHeight="1" x14ac:dyDescent="0.2">
      <c r="A3276" s="153">
        <v>2005</v>
      </c>
      <c r="B3276" s="257" t="s">
        <v>26011</v>
      </c>
      <c r="C3276" s="154" t="s">
        <v>15130</v>
      </c>
      <c r="D3276" s="155" t="s">
        <v>11236</v>
      </c>
      <c r="E3276" s="153" t="s">
        <v>16051</v>
      </c>
      <c r="F3276" s="156" t="s">
        <v>15470</v>
      </c>
      <c r="G3276" s="157">
        <v>16349</v>
      </c>
      <c r="H3276" s="169" t="s">
        <v>10707</v>
      </c>
      <c r="I3276" s="169" t="s">
        <v>12377</v>
      </c>
      <c r="J3276" s="169" t="s">
        <v>13221</v>
      </c>
      <c r="K3276" s="153"/>
      <c r="L3276" s="165"/>
      <c r="M3276" s="169">
        <v>3</v>
      </c>
      <c r="N3276" s="160" t="s">
        <v>27421</v>
      </c>
      <c r="O3276" s="169" t="s">
        <v>22091</v>
      </c>
      <c r="P3276" s="183" t="s">
        <v>204</v>
      </c>
      <c r="Q3276" s="183" t="s">
        <v>22300</v>
      </c>
      <c r="R3276" s="169"/>
      <c r="S3276" s="169" t="s">
        <v>8770</v>
      </c>
      <c r="T3276" s="169" t="s">
        <v>21847</v>
      </c>
      <c r="U3276" s="153" t="s">
        <v>25083</v>
      </c>
      <c r="V3276" s="169">
        <v>8</v>
      </c>
      <c r="W3276" s="169"/>
      <c r="X3276" s="167"/>
    </row>
    <row r="3277" spans="1:24" s="164" customFormat="1" ht="12.95" customHeight="1" x14ac:dyDescent="0.2">
      <c r="A3277" s="153">
        <v>2005</v>
      </c>
      <c r="B3277" s="257" t="s">
        <v>26011</v>
      </c>
      <c r="C3277" s="153" t="s">
        <v>15130</v>
      </c>
      <c r="D3277" s="155" t="s">
        <v>21708</v>
      </c>
      <c r="E3277" s="153" t="s">
        <v>16052</v>
      </c>
      <c r="F3277" s="156" t="s">
        <v>15470</v>
      </c>
      <c r="G3277" s="157">
        <v>16263</v>
      </c>
      <c r="H3277" s="169" t="s">
        <v>12377</v>
      </c>
      <c r="I3277" s="169" t="s">
        <v>10615</v>
      </c>
      <c r="J3277" s="169" t="s">
        <v>2201</v>
      </c>
      <c r="K3277" s="153"/>
      <c r="L3277" s="165"/>
      <c r="M3277" s="169">
        <v>1</v>
      </c>
      <c r="N3277" s="160" t="s">
        <v>26553</v>
      </c>
      <c r="O3277" s="169" t="s">
        <v>18169</v>
      </c>
      <c r="P3277" s="183" t="s">
        <v>9624</v>
      </c>
      <c r="Q3277" s="183" t="s">
        <v>21606</v>
      </c>
      <c r="R3277" s="169"/>
      <c r="S3277" s="169"/>
      <c r="T3277" s="169" t="s">
        <v>8236</v>
      </c>
      <c r="U3277" s="169" t="s">
        <v>2202</v>
      </c>
      <c r="V3277" s="169">
        <v>6</v>
      </c>
      <c r="W3277" s="169"/>
      <c r="X3277" s="167"/>
    </row>
    <row r="3278" spans="1:24" s="164" customFormat="1" ht="12.95" customHeight="1" x14ac:dyDescent="0.2">
      <c r="A3278" s="153">
        <v>2005</v>
      </c>
      <c r="B3278" s="257" t="s">
        <v>26011</v>
      </c>
      <c r="C3278" s="153" t="s">
        <v>15130</v>
      </c>
      <c r="D3278" s="155" t="s">
        <v>6448</v>
      </c>
      <c r="E3278" s="153" t="s">
        <v>16053</v>
      </c>
      <c r="F3278" s="156" t="s">
        <v>15470</v>
      </c>
      <c r="G3278" s="157">
        <v>16528</v>
      </c>
      <c r="H3278" s="169" t="s">
        <v>12377</v>
      </c>
      <c r="I3278" s="169" t="s">
        <v>10707</v>
      </c>
      <c r="J3278" s="169" t="s">
        <v>2203</v>
      </c>
      <c r="K3278" s="153"/>
      <c r="L3278" s="165"/>
      <c r="M3278" s="169">
        <v>1.5</v>
      </c>
      <c r="N3278" s="160" t="s">
        <v>27422</v>
      </c>
      <c r="O3278" s="169" t="s">
        <v>18369</v>
      </c>
      <c r="P3278" s="183"/>
      <c r="Q3278" s="183" t="s">
        <v>17184</v>
      </c>
      <c r="R3278" s="169"/>
      <c r="S3278" s="169"/>
      <c r="T3278" s="169" t="s">
        <v>21847</v>
      </c>
      <c r="U3278" s="169" t="s">
        <v>25084</v>
      </c>
      <c r="V3278" s="169">
        <v>6.5</v>
      </c>
      <c r="W3278" s="169"/>
      <c r="X3278" s="167"/>
    </row>
    <row r="3279" spans="1:24" s="164" customFormat="1" ht="12.95" customHeight="1" x14ac:dyDescent="0.2">
      <c r="A3279" s="153">
        <v>2005</v>
      </c>
      <c r="B3279" s="257" t="s">
        <v>26011</v>
      </c>
      <c r="C3279" s="153" t="s">
        <v>15130</v>
      </c>
      <c r="D3279" s="155" t="s">
        <v>2204</v>
      </c>
      <c r="E3279" s="153" t="s">
        <v>16054</v>
      </c>
      <c r="F3279" s="156" t="s">
        <v>15470</v>
      </c>
      <c r="G3279" s="157">
        <v>14743</v>
      </c>
      <c r="H3279" s="169" t="s">
        <v>27423</v>
      </c>
      <c r="I3279" s="169" t="s">
        <v>12377</v>
      </c>
      <c r="J3279" s="169" t="s">
        <v>4776</v>
      </c>
      <c r="K3279" s="153"/>
      <c r="L3279" s="165"/>
      <c r="M3279" s="169">
        <v>0.75</v>
      </c>
      <c r="N3279" s="160">
        <v>47</v>
      </c>
      <c r="O3279" s="169" t="s">
        <v>16553</v>
      </c>
      <c r="P3279" s="183" t="s">
        <v>9624</v>
      </c>
      <c r="Q3279" s="183" t="s">
        <v>21378</v>
      </c>
      <c r="R3279" s="169"/>
      <c r="S3279" s="169"/>
      <c r="T3279" s="169" t="s">
        <v>21848</v>
      </c>
      <c r="U3279" s="169"/>
      <c r="V3279" s="169">
        <v>4.5</v>
      </c>
      <c r="W3279" s="169"/>
      <c r="X3279" s="167"/>
    </row>
    <row r="3280" spans="1:24" s="164" customFormat="1" ht="12.95" customHeight="1" x14ac:dyDescent="0.2">
      <c r="A3280" s="153">
        <v>2005</v>
      </c>
      <c r="B3280" s="257" t="s">
        <v>26011</v>
      </c>
      <c r="C3280" s="153" t="s">
        <v>15130</v>
      </c>
      <c r="D3280" s="155" t="s">
        <v>2205</v>
      </c>
      <c r="E3280" s="153" t="s">
        <v>16055</v>
      </c>
      <c r="F3280" s="156" t="s">
        <v>15470</v>
      </c>
      <c r="G3280" s="157">
        <v>15201</v>
      </c>
      <c r="H3280" s="169" t="s">
        <v>10615</v>
      </c>
      <c r="I3280" s="169" t="s">
        <v>12377</v>
      </c>
      <c r="J3280" s="169" t="s">
        <v>7552</v>
      </c>
      <c r="K3280" s="153"/>
      <c r="L3280" s="165"/>
      <c r="M3280" s="169">
        <v>4</v>
      </c>
      <c r="N3280" s="166" t="s">
        <v>18770</v>
      </c>
      <c r="O3280" s="169" t="s">
        <v>17548</v>
      </c>
      <c r="P3280" s="183" t="s">
        <v>16592</v>
      </c>
      <c r="Q3280" s="183" t="s">
        <v>25085</v>
      </c>
      <c r="R3280" s="169"/>
      <c r="S3280" s="169" t="s">
        <v>9942</v>
      </c>
      <c r="T3280" s="169" t="s">
        <v>8236</v>
      </c>
      <c r="U3280" s="169" t="s">
        <v>25086</v>
      </c>
      <c r="V3280" s="169">
        <v>10</v>
      </c>
      <c r="W3280" s="169"/>
      <c r="X3280" s="167"/>
    </row>
    <row r="3281" spans="1:24" s="164" customFormat="1" ht="12.95" customHeight="1" x14ac:dyDescent="0.2">
      <c r="A3281" s="153">
        <v>2005</v>
      </c>
      <c r="B3281" s="257" t="s">
        <v>26011</v>
      </c>
      <c r="C3281" s="153" t="s">
        <v>15130</v>
      </c>
      <c r="D3281" s="155" t="s">
        <v>9427</v>
      </c>
      <c r="E3281" s="153" t="s">
        <v>16056</v>
      </c>
      <c r="F3281" s="156" t="s">
        <v>15470</v>
      </c>
      <c r="G3281" s="157">
        <v>15192</v>
      </c>
      <c r="H3281" s="169" t="s">
        <v>10615</v>
      </c>
      <c r="I3281" s="169" t="s">
        <v>12377</v>
      </c>
      <c r="J3281" s="169" t="s">
        <v>9428</v>
      </c>
      <c r="K3281" s="153"/>
      <c r="L3281" s="165"/>
      <c r="M3281" s="169">
        <v>2</v>
      </c>
      <c r="N3281" s="160" t="s">
        <v>27424</v>
      </c>
      <c r="O3281" s="169"/>
      <c r="P3281" s="183"/>
      <c r="Q3281" s="183" t="s">
        <v>17558</v>
      </c>
      <c r="R3281" s="169"/>
      <c r="S3281" s="169"/>
      <c r="T3281" s="169" t="s">
        <v>8236</v>
      </c>
      <c r="U3281" s="169"/>
      <c r="V3281" s="169">
        <v>6</v>
      </c>
      <c r="W3281" s="169"/>
      <c r="X3281" s="167"/>
    </row>
    <row r="3282" spans="1:24" s="164" customFormat="1" ht="12.95" customHeight="1" x14ac:dyDescent="0.2">
      <c r="A3282" s="153">
        <v>2005</v>
      </c>
      <c r="B3282" s="257" t="s">
        <v>26011</v>
      </c>
      <c r="C3282" s="153" t="s">
        <v>15130</v>
      </c>
      <c r="D3282" s="155" t="s">
        <v>9410</v>
      </c>
      <c r="E3282" s="153" t="s">
        <v>16057</v>
      </c>
      <c r="F3282" s="168" t="s">
        <v>6798</v>
      </c>
      <c r="G3282" s="157">
        <v>14779</v>
      </c>
      <c r="H3282" s="169" t="s">
        <v>5297</v>
      </c>
      <c r="I3282" s="169" t="s">
        <v>7632</v>
      </c>
      <c r="J3282" s="169" t="s">
        <v>9411</v>
      </c>
      <c r="K3282" s="153"/>
      <c r="L3282" s="165"/>
      <c r="M3282" s="169">
        <v>3</v>
      </c>
      <c r="N3282" s="166" t="s">
        <v>17437</v>
      </c>
      <c r="O3282" s="169" t="s">
        <v>18737</v>
      </c>
      <c r="P3282" s="183" t="s">
        <v>16605</v>
      </c>
      <c r="Q3282" s="183" t="s">
        <v>21996</v>
      </c>
      <c r="R3282" s="169"/>
      <c r="S3282" s="169"/>
      <c r="T3282" s="169" t="s">
        <v>21848</v>
      </c>
      <c r="U3282" s="169" t="s">
        <v>25087</v>
      </c>
      <c r="V3282" s="169">
        <v>7.5</v>
      </c>
      <c r="W3282" s="169"/>
      <c r="X3282" s="167"/>
    </row>
    <row r="3283" spans="1:24" s="164" customFormat="1" ht="12.95" customHeight="1" x14ac:dyDescent="0.2">
      <c r="A3283" s="153">
        <v>2005</v>
      </c>
      <c r="B3283" s="257" t="s">
        <v>26011</v>
      </c>
      <c r="C3283" s="153" t="s">
        <v>15130</v>
      </c>
      <c r="D3283" s="155" t="s">
        <v>5453</v>
      </c>
      <c r="E3283" s="153" t="s">
        <v>16058</v>
      </c>
      <c r="F3283" s="156" t="s">
        <v>15470</v>
      </c>
      <c r="G3283" s="157">
        <v>14615</v>
      </c>
      <c r="H3283" s="169" t="s">
        <v>10615</v>
      </c>
      <c r="I3283" s="169" t="s">
        <v>3475</v>
      </c>
      <c r="J3283" s="169" t="s">
        <v>12747</v>
      </c>
      <c r="K3283" s="153"/>
      <c r="L3283" s="165"/>
      <c r="M3283" s="169">
        <v>0.5</v>
      </c>
      <c r="N3283" s="160">
        <v>37</v>
      </c>
      <c r="O3283" s="169"/>
      <c r="P3283" s="183"/>
      <c r="Q3283" s="183" t="s">
        <v>17348</v>
      </c>
      <c r="R3283" s="169"/>
      <c r="S3283" s="169"/>
      <c r="T3283" s="169" t="s">
        <v>21849</v>
      </c>
      <c r="U3283" s="153" t="s">
        <v>27425</v>
      </c>
      <c r="V3283" s="169">
        <v>3.5</v>
      </c>
      <c r="W3283" s="169"/>
      <c r="X3283" s="167"/>
    </row>
    <row r="3284" spans="1:24" s="164" customFormat="1" ht="12.95" customHeight="1" x14ac:dyDescent="0.2">
      <c r="A3284" s="153">
        <v>2005</v>
      </c>
      <c r="B3284" s="257" t="s">
        <v>26011</v>
      </c>
      <c r="C3284" s="153" t="s">
        <v>15130</v>
      </c>
      <c r="D3284" s="155" t="s">
        <v>12748</v>
      </c>
      <c r="E3284" s="153" t="s">
        <v>16059</v>
      </c>
      <c r="F3284" s="156" t="s">
        <v>15470</v>
      </c>
      <c r="G3284" s="157">
        <v>16464</v>
      </c>
      <c r="H3284" s="169" t="s">
        <v>12377</v>
      </c>
      <c r="I3284" s="169" t="s">
        <v>10615</v>
      </c>
      <c r="J3284" s="169" t="s">
        <v>15270</v>
      </c>
      <c r="K3284" s="153"/>
      <c r="L3284" s="165"/>
      <c r="M3284" s="169">
        <v>2</v>
      </c>
      <c r="N3284" s="166" t="s">
        <v>18771</v>
      </c>
      <c r="O3284" s="169" t="s">
        <v>21768</v>
      </c>
      <c r="P3284" s="183" t="s">
        <v>14150</v>
      </c>
      <c r="Q3284" s="183" t="s">
        <v>20664</v>
      </c>
      <c r="R3284" s="169"/>
      <c r="S3284" s="169"/>
      <c r="T3284" s="169" t="s">
        <v>8236</v>
      </c>
      <c r="U3284" s="153" t="s">
        <v>27426</v>
      </c>
      <c r="V3284" s="169">
        <v>6.5</v>
      </c>
      <c r="W3284" s="169"/>
      <c r="X3284" s="167"/>
    </row>
    <row r="3285" spans="1:24" s="164" customFormat="1" ht="12.95" customHeight="1" x14ac:dyDescent="0.2">
      <c r="A3285" s="153">
        <v>2005</v>
      </c>
      <c r="B3285" s="257" t="s">
        <v>26011</v>
      </c>
      <c r="C3285" s="153" t="s">
        <v>15130</v>
      </c>
      <c r="D3285" s="155" t="s">
        <v>3311</v>
      </c>
      <c r="E3285" s="153" t="s">
        <v>16060</v>
      </c>
      <c r="F3285" s="168" t="s">
        <v>6798</v>
      </c>
      <c r="G3285" s="157">
        <v>15902</v>
      </c>
      <c r="H3285" s="169" t="s">
        <v>7632</v>
      </c>
      <c r="I3285" s="169" t="s">
        <v>26463</v>
      </c>
      <c r="J3285" s="169" t="s">
        <v>15271</v>
      </c>
      <c r="K3285" s="153"/>
      <c r="L3285" s="165"/>
      <c r="M3285" s="169">
        <v>0.5</v>
      </c>
      <c r="N3285" s="160" t="s">
        <v>15272</v>
      </c>
      <c r="O3285" s="169"/>
      <c r="P3285" s="183"/>
      <c r="Q3285" s="183" t="s">
        <v>18085</v>
      </c>
      <c r="R3285" s="169"/>
      <c r="S3285" s="169"/>
      <c r="T3285" s="153" t="s">
        <v>22592</v>
      </c>
      <c r="U3285" s="169"/>
      <c r="V3285" s="169">
        <v>4</v>
      </c>
      <c r="W3285" s="169"/>
      <c r="X3285" s="167"/>
    </row>
    <row r="3286" spans="1:24" s="164" customFormat="1" ht="12.95" customHeight="1" x14ac:dyDescent="0.25">
      <c r="A3286" s="169">
        <v>2006</v>
      </c>
      <c r="B3286" s="257" t="s">
        <v>26011</v>
      </c>
      <c r="C3286" s="154" t="s">
        <v>15273</v>
      </c>
      <c r="D3286" s="155" t="s">
        <v>27427</v>
      </c>
      <c r="E3286" s="153" t="s">
        <v>16061</v>
      </c>
      <c r="F3286" s="156" t="s">
        <v>15470</v>
      </c>
      <c r="G3286" s="157">
        <v>16533</v>
      </c>
      <c r="H3286" s="169" t="s">
        <v>12377</v>
      </c>
      <c r="I3286" s="169" t="s">
        <v>13929</v>
      </c>
      <c r="J3286" s="169" t="s">
        <v>15274</v>
      </c>
      <c r="K3286" s="153"/>
      <c r="L3286" s="165"/>
      <c r="M3286" s="169">
        <v>6</v>
      </c>
      <c r="N3286" s="166" t="s">
        <v>18772</v>
      </c>
      <c r="O3286" s="169" t="s">
        <v>25088</v>
      </c>
      <c r="P3286" s="183"/>
      <c r="Q3286" s="183" t="s">
        <v>25089</v>
      </c>
      <c r="R3286" s="169"/>
      <c r="S3286" s="169" t="s">
        <v>8770</v>
      </c>
      <c r="T3286" s="169" t="s">
        <v>21846</v>
      </c>
      <c r="U3286" s="153" t="s">
        <v>25090</v>
      </c>
      <c r="V3286" s="169">
        <v>11</v>
      </c>
      <c r="W3286" s="169"/>
      <c r="X3286" s="167"/>
    </row>
    <row r="3287" spans="1:24" s="164" customFormat="1" ht="12.95" customHeight="1" x14ac:dyDescent="0.25">
      <c r="A3287" s="169">
        <v>2006</v>
      </c>
      <c r="B3287" s="257" t="s">
        <v>26011</v>
      </c>
      <c r="C3287" s="153" t="s">
        <v>15273</v>
      </c>
      <c r="D3287" s="155" t="s">
        <v>27428</v>
      </c>
      <c r="E3287" s="153" t="s">
        <v>16062</v>
      </c>
      <c r="F3287" s="156" t="s">
        <v>15470</v>
      </c>
      <c r="G3287" s="157">
        <v>16322</v>
      </c>
      <c r="H3287" s="169" t="s">
        <v>12377</v>
      </c>
      <c r="I3287" s="169" t="s">
        <v>10707</v>
      </c>
      <c r="J3287" s="169" t="s">
        <v>3721</v>
      </c>
      <c r="K3287" s="153"/>
      <c r="L3287" s="165"/>
      <c r="M3287" s="169">
        <v>2</v>
      </c>
      <c r="N3287" s="166" t="s">
        <v>18773</v>
      </c>
      <c r="O3287" s="169" t="s">
        <v>18145</v>
      </c>
      <c r="P3287" s="183" t="s">
        <v>204</v>
      </c>
      <c r="Q3287" s="183" t="s">
        <v>20816</v>
      </c>
      <c r="R3287" s="169"/>
      <c r="S3287" s="169"/>
      <c r="T3287" s="169" t="s">
        <v>21847</v>
      </c>
      <c r="U3287" s="169" t="s">
        <v>25091</v>
      </c>
      <c r="V3287" s="169">
        <v>6</v>
      </c>
      <c r="W3287" s="169"/>
      <c r="X3287" s="167"/>
    </row>
    <row r="3288" spans="1:24" s="164" customFormat="1" ht="12.95" customHeight="1" x14ac:dyDescent="0.25">
      <c r="A3288" s="169">
        <v>2006</v>
      </c>
      <c r="B3288" s="257" t="s">
        <v>26011</v>
      </c>
      <c r="C3288" s="153" t="s">
        <v>15273</v>
      </c>
      <c r="D3288" s="155" t="s">
        <v>27429</v>
      </c>
      <c r="E3288" s="153" t="s">
        <v>16063</v>
      </c>
      <c r="F3288" s="156" t="s">
        <v>15470</v>
      </c>
      <c r="G3288" s="157">
        <v>14507</v>
      </c>
      <c r="H3288" s="169" t="s">
        <v>12377</v>
      </c>
      <c r="I3288" s="153" t="s">
        <v>26331</v>
      </c>
      <c r="J3288" s="169" t="s">
        <v>82</v>
      </c>
      <c r="K3288" s="153"/>
      <c r="L3288" s="165"/>
      <c r="M3288" s="169">
        <v>3</v>
      </c>
      <c r="N3288" s="160" t="s">
        <v>27430</v>
      </c>
      <c r="O3288" s="169" t="s">
        <v>21984</v>
      </c>
      <c r="P3288" s="183" t="s">
        <v>9624</v>
      </c>
      <c r="Q3288" s="183" t="s">
        <v>21817</v>
      </c>
      <c r="R3288" s="169"/>
      <c r="S3288" s="169"/>
      <c r="T3288" s="169" t="s">
        <v>21841</v>
      </c>
      <c r="U3288" s="169" t="s">
        <v>15942</v>
      </c>
      <c r="V3288" s="169">
        <v>6.5</v>
      </c>
      <c r="W3288" s="169"/>
      <c r="X3288" s="167"/>
    </row>
    <row r="3289" spans="1:24" s="164" customFormat="1" ht="12.95" customHeight="1" x14ac:dyDescent="0.2">
      <c r="A3289" s="169">
        <v>2006</v>
      </c>
      <c r="B3289" s="257" t="s">
        <v>26011</v>
      </c>
      <c r="C3289" s="153" t="s">
        <v>15273</v>
      </c>
      <c r="D3289" s="155" t="s">
        <v>374</v>
      </c>
      <c r="E3289" s="153" t="s">
        <v>16064</v>
      </c>
      <c r="F3289" s="156" t="s">
        <v>15470</v>
      </c>
      <c r="G3289" s="157">
        <v>16319</v>
      </c>
      <c r="H3289" s="169" t="s">
        <v>5170</v>
      </c>
      <c r="I3289" s="169" t="s">
        <v>10707</v>
      </c>
      <c r="J3289" s="169" t="s">
        <v>6378</v>
      </c>
      <c r="K3289" s="153"/>
      <c r="L3289" s="165"/>
      <c r="M3289" s="169">
        <v>3</v>
      </c>
      <c r="N3289" s="166" t="s">
        <v>18774</v>
      </c>
      <c r="O3289" s="169" t="s">
        <v>25092</v>
      </c>
      <c r="P3289" s="183" t="s">
        <v>8529</v>
      </c>
      <c r="Q3289" s="183" t="s">
        <v>21765</v>
      </c>
      <c r="R3289" s="169"/>
      <c r="S3289" s="169" t="s">
        <v>9942</v>
      </c>
      <c r="T3289" s="169" t="s">
        <v>21847</v>
      </c>
      <c r="U3289" s="169" t="s">
        <v>25093</v>
      </c>
      <c r="V3289" s="169">
        <v>5.5</v>
      </c>
      <c r="W3289" s="169"/>
      <c r="X3289" s="167"/>
    </row>
    <row r="3290" spans="1:24" s="164" customFormat="1" ht="12.95" customHeight="1" x14ac:dyDescent="0.25">
      <c r="A3290" s="169">
        <v>2006</v>
      </c>
      <c r="B3290" s="257" t="s">
        <v>26011</v>
      </c>
      <c r="C3290" s="153" t="s">
        <v>15273</v>
      </c>
      <c r="D3290" s="155" t="s">
        <v>27431</v>
      </c>
      <c r="E3290" s="153" t="s">
        <v>16065</v>
      </c>
      <c r="F3290" s="156" t="s">
        <v>15470</v>
      </c>
      <c r="G3290" s="157">
        <v>16252</v>
      </c>
      <c r="H3290" s="169" t="s">
        <v>12377</v>
      </c>
      <c r="I3290" s="169" t="s">
        <v>10615</v>
      </c>
      <c r="J3290" s="169" t="s">
        <v>6413</v>
      </c>
      <c r="K3290" s="153"/>
      <c r="L3290" s="165"/>
      <c r="M3290" s="169">
        <v>1</v>
      </c>
      <c r="N3290" s="160" t="s">
        <v>27432</v>
      </c>
      <c r="O3290" s="169"/>
      <c r="P3290" s="183"/>
      <c r="Q3290" s="183" t="s">
        <v>17559</v>
      </c>
      <c r="R3290" s="169"/>
      <c r="S3290" s="169"/>
      <c r="T3290" s="169" t="s">
        <v>8236</v>
      </c>
      <c r="U3290" s="169"/>
      <c r="V3290" s="169">
        <v>5.5</v>
      </c>
      <c r="W3290" s="169"/>
      <c r="X3290" s="167"/>
    </row>
    <row r="3291" spans="1:24" s="164" customFormat="1" ht="12.95" customHeight="1" x14ac:dyDescent="0.2">
      <c r="A3291" s="169">
        <v>2006</v>
      </c>
      <c r="B3291" s="257" t="s">
        <v>26011</v>
      </c>
      <c r="C3291" s="153" t="s">
        <v>15273</v>
      </c>
      <c r="D3291" s="155" t="s">
        <v>6414</v>
      </c>
      <c r="E3291" s="153" t="s">
        <v>16066</v>
      </c>
      <c r="F3291" s="156" t="s">
        <v>15470</v>
      </c>
      <c r="G3291" s="157">
        <v>14743</v>
      </c>
      <c r="H3291" s="153" t="s">
        <v>27433</v>
      </c>
      <c r="I3291" s="169" t="s">
        <v>12377</v>
      </c>
      <c r="J3291" s="169" t="s">
        <v>15074</v>
      </c>
      <c r="K3291" s="153"/>
      <c r="L3291" s="165"/>
      <c r="M3291" s="169">
        <v>1</v>
      </c>
      <c r="N3291" s="166">
        <v>51</v>
      </c>
      <c r="O3291" s="169"/>
      <c r="P3291" s="183"/>
      <c r="Q3291" s="183" t="s">
        <v>22798</v>
      </c>
      <c r="R3291" s="169"/>
      <c r="S3291" s="169"/>
      <c r="T3291" s="169" t="s">
        <v>21848</v>
      </c>
      <c r="U3291" s="169" t="s">
        <v>17213</v>
      </c>
      <c r="V3291" s="169">
        <v>5.5</v>
      </c>
      <c r="W3291" s="169"/>
      <c r="X3291" s="167"/>
    </row>
    <row r="3292" spans="1:24" s="164" customFormat="1" ht="12.95" customHeight="1" x14ac:dyDescent="0.2">
      <c r="A3292" s="169">
        <v>2006</v>
      </c>
      <c r="B3292" s="257" t="s">
        <v>26011</v>
      </c>
      <c r="C3292" s="153" t="s">
        <v>15273</v>
      </c>
      <c r="D3292" s="155" t="s">
        <v>6638</v>
      </c>
      <c r="E3292" s="153" t="s">
        <v>16067</v>
      </c>
      <c r="F3292" s="156" t="s">
        <v>15470</v>
      </c>
      <c r="G3292" s="157">
        <v>16118</v>
      </c>
      <c r="H3292" s="169" t="s">
        <v>10615</v>
      </c>
      <c r="I3292" s="169" t="s">
        <v>27434</v>
      </c>
      <c r="J3292" s="169" t="s">
        <v>8687</v>
      </c>
      <c r="K3292" s="153"/>
      <c r="L3292" s="165"/>
      <c r="M3292" s="169">
        <v>3</v>
      </c>
      <c r="N3292" s="166" t="s">
        <v>18775</v>
      </c>
      <c r="O3292" s="169"/>
      <c r="P3292" s="183"/>
      <c r="Q3292" s="183" t="s">
        <v>22122</v>
      </c>
      <c r="R3292" s="169"/>
      <c r="S3292" s="169"/>
      <c r="T3292" s="169" t="s">
        <v>8236</v>
      </c>
      <c r="U3292" s="169" t="s">
        <v>25094</v>
      </c>
      <c r="V3292" s="169">
        <v>6.5</v>
      </c>
      <c r="W3292" s="169"/>
      <c r="X3292" s="167"/>
    </row>
    <row r="3293" spans="1:24" s="164" customFormat="1" ht="12.95" customHeight="1" x14ac:dyDescent="0.2">
      <c r="A3293" s="169">
        <v>2006</v>
      </c>
      <c r="B3293" s="257" t="s">
        <v>26011</v>
      </c>
      <c r="C3293" s="153" t="s">
        <v>15273</v>
      </c>
      <c r="D3293" s="155" t="s">
        <v>2106</v>
      </c>
      <c r="E3293" s="153" t="s">
        <v>16068</v>
      </c>
      <c r="F3293" s="156" t="s">
        <v>15470</v>
      </c>
      <c r="G3293" s="157">
        <v>15657</v>
      </c>
      <c r="H3293" s="169" t="s">
        <v>10615</v>
      </c>
      <c r="I3293" s="169" t="s">
        <v>27435</v>
      </c>
      <c r="J3293" s="169" t="s">
        <v>2107</v>
      </c>
      <c r="K3293" s="153"/>
      <c r="L3293" s="165"/>
      <c r="M3293" s="169">
        <v>0.5</v>
      </c>
      <c r="N3293" s="160">
        <v>50</v>
      </c>
      <c r="O3293" s="169"/>
      <c r="P3293" s="183" t="s">
        <v>204</v>
      </c>
      <c r="Q3293" s="183" t="s">
        <v>18142</v>
      </c>
      <c r="R3293" s="169"/>
      <c r="S3293" s="169"/>
      <c r="T3293" s="169" t="s">
        <v>8236</v>
      </c>
      <c r="U3293" s="169"/>
      <c r="V3293" s="169">
        <v>3.5</v>
      </c>
      <c r="W3293" s="169"/>
      <c r="X3293" s="167"/>
    </row>
    <row r="3294" spans="1:24" s="164" customFormat="1" ht="12.95" customHeight="1" x14ac:dyDescent="0.25">
      <c r="A3294" s="169">
        <v>2006</v>
      </c>
      <c r="B3294" s="257" t="s">
        <v>26011</v>
      </c>
      <c r="C3294" s="153" t="s">
        <v>15273</v>
      </c>
      <c r="D3294" s="155" t="s">
        <v>27436</v>
      </c>
      <c r="E3294" s="153" t="s">
        <v>16069</v>
      </c>
      <c r="F3294" s="156" t="s">
        <v>15470</v>
      </c>
      <c r="G3294" s="157">
        <v>16149</v>
      </c>
      <c r="H3294" s="169" t="s">
        <v>2818</v>
      </c>
      <c r="I3294" s="169" t="s">
        <v>10707</v>
      </c>
      <c r="J3294" s="169" t="s">
        <v>11791</v>
      </c>
      <c r="K3294" s="153"/>
      <c r="L3294" s="165"/>
      <c r="M3294" s="169">
        <v>0.5</v>
      </c>
      <c r="N3294" s="160">
        <v>36</v>
      </c>
      <c r="O3294" s="169"/>
      <c r="P3294" s="183"/>
      <c r="Q3294" s="183" t="s">
        <v>20814</v>
      </c>
      <c r="R3294" s="169"/>
      <c r="S3294" s="169"/>
      <c r="T3294" s="169" t="s">
        <v>21845</v>
      </c>
      <c r="U3294" s="169" t="s">
        <v>7274</v>
      </c>
      <c r="V3294" s="169">
        <v>4.5</v>
      </c>
      <c r="W3294" s="169"/>
      <c r="X3294" s="167"/>
    </row>
    <row r="3295" spans="1:24" s="164" customFormat="1" ht="12.95" customHeight="1" x14ac:dyDescent="0.25">
      <c r="A3295" s="169">
        <v>2006</v>
      </c>
      <c r="B3295" s="257" t="s">
        <v>26011</v>
      </c>
      <c r="C3295" s="153" t="s">
        <v>15273</v>
      </c>
      <c r="D3295" s="155" t="s">
        <v>27437</v>
      </c>
      <c r="E3295" s="153" t="s">
        <v>16070</v>
      </c>
      <c r="F3295" s="156" t="s">
        <v>15470</v>
      </c>
      <c r="G3295" s="157">
        <v>16268</v>
      </c>
      <c r="H3295" s="169" t="s">
        <v>12377</v>
      </c>
      <c r="I3295" s="169" t="s">
        <v>10615</v>
      </c>
      <c r="J3295" s="169" t="s">
        <v>9885</v>
      </c>
      <c r="K3295" s="153"/>
      <c r="L3295" s="165"/>
      <c r="M3295" s="169">
        <v>4.5</v>
      </c>
      <c r="N3295" s="160" t="s">
        <v>27438</v>
      </c>
      <c r="O3295" s="169" t="s">
        <v>22177</v>
      </c>
      <c r="P3295" s="183"/>
      <c r="Q3295" s="183"/>
      <c r="R3295" s="169"/>
      <c r="S3295" s="169"/>
      <c r="T3295" s="169" t="s">
        <v>8236</v>
      </c>
      <c r="U3295" s="169"/>
      <c r="V3295" s="169">
        <v>11</v>
      </c>
      <c r="W3295" s="169"/>
      <c r="X3295" s="167"/>
    </row>
    <row r="3296" spans="1:24" s="164" customFormat="1" ht="12.95" customHeight="1" x14ac:dyDescent="0.25">
      <c r="A3296" s="169">
        <v>2006</v>
      </c>
      <c r="B3296" s="257" t="s">
        <v>26011</v>
      </c>
      <c r="C3296" s="153" t="s">
        <v>15273</v>
      </c>
      <c r="D3296" s="155" t="s">
        <v>27439</v>
      </c>
      <c r="E3296" s="153" t="s">
        <v>16071</v>
      </c>
      <c r="F3296" s="156" t="s">
        <v>15470</v>
      </c>
      <c r="G3296" s="157">
        <v>15212</v>
      </c>
      <c r="H3296" s="169" t="s">
        <v>10615</v>
      </c>
      <c r="I3296" s="169" t="s">
        <v>27435</v>
      </c>
      <c r="J3296" s="169" t="s">
        <v>1616</v>
      </c>
      <c r="K3296" s="153"/>
      <c r="L3296" s="165"/>
      <c r="M3296" s="169">
        <v>1</v>
      </c>
      <c r="N3296" s="160" t="s">
        <v>27440</v>
      </c>
      <c r="O3296" s="169" t="s">
        <v>17163</v>
      </c>
      <c r="P3296" s="183" t="s">
        <v>9624</v>
      </c>
      <c r="Q3296" s="183" t="s">
        <v>16577</v>
      </c>
      <c r="R3296" s="169"/>
      <c r="S3296" s="169"/>
      <c r="T3296" s="169" t="s">
        <v>8236</v>
      </c>
      <c r="U3296" s="169" t="s">
        <v>25095</v>
      </c>
      <c r="V3296" s="169">
        <v>5.5</v>
      </c>
      <c r="W3296" s="169"/>
      <c r="X3296" s="167"/>
    </row>
    <row r="3297" spans="1:24" s="164" customFormat="1" ht="12.95" customHeight="1" x14ac:dyDescent="0.2">
      <c r="A3297" s="169">
        <v>2006</v>
      </c>
      <c r="B3297" s="257" t="s">
        <v>26011</v>
      </c>
      <c r="C3297" s="153" t="s">
        <v>15273</v>
      </c>
      <c r="D3297" s="155" t="s">
        <v>6637</v>
      </c>
      <c r="E3297" s="153" t="s">
        <v>16072</v>
      </c>
      <c r="F3297" s="168" t="s">
        <v>6798</v>
      </c>
      <c r="G3297" s="157">
        <v>13778</v>
      </c>
      <c r="H3297" s="169" t="s">
        <v>15581</v>
      </c>
      <c r="I3297" s="169" t="s">
        <v>2818</v>
      </c>
      <c r="J3297" s="169" t="s">
        <v>14300</v>
      </c>
      <c r="K3297" s="153"/>
      <c r="L3297" s="165"/>
      <c r="M3297" s="169">
        <v>0.5</v>
      </c>
      <c r="N3297" s="160" t="s">
        <v>6544</v>
      </c>
      <c r="O3297" s="169"/>
      <c r="P3297" s="183"/>
      <c r="Q3297" s="183" t="s">
        <v>17477</v>
      </c>
      <c r="R3297" s="169"/>
      <c r="S3297" s="169"/>
      <c r="T3297" s="169" t="s">
        <v>9438</v>
      </c>
      <c r="U3297" s="169" t="s">
        <v>25096</v>
      </c>
      <c r="V3297" s="169">
        <v>4.5</v>
      </c>
      <c r="W3297" s="169"/>
      <c r="X3297" s="167"/>
    </row>
    <row r="3298" spans="1:24" s="164" customFormat="1" ht="12.95" customHeight="1" x14ac:dyDescent="0.2">
      <c r="A3298" s="153">
        <v>2007</v>
      </c>
      <c r="B3298" s="257" t="s">
        <v>26011</v>
      </c>
      <c r="C3298" s="154" t="s">
        <v>413</v>
      </c>
      <c r="D3298" s="155" t="s">
        <v>1449</v>
      </c>
      <c r="E3298" s="153" t="s">
        <v>16073</v>
      </c>
      <c r="F3298" s="168" t="s">
        <v>6798</v>
      </c>
      <c r="G3298" s="157">
        <v>16229</v>
      </c>
      <c r="H3298" s="169" t="s">
        <v>12377</v>
      </c>
      <c r="I3298" s="169" t="s">
        <v>10707</v>
      </c>
      <c r="J3298" s="169" t="s">
        <v>3137</v>
      </c>
      <c r="K3298" s="153"/>
      <c r="L3298" s="165"/>
      <c r="M3298" s="169">
        <v>3</v>
      </c>
      <c r="N3298" s="166" t="s">
        <v>18776</v>
      </c>
      <c r="O3298" s="169" t="s">
        <v>9624</v>
      </c>
      <c r="P3298" s="183" t="s">
        <v>8529</v>
      </c>
      <c r="Q3298" s="183" t="s">
        <v>17415</v>
      </c>
      <c r="R3298" s="169"/>
      <c r="S3298" s="169"/>
      <c r="T3298" s="169" t="s">
        <v>21847</v>
      </c>
      <c r="U3298" s="169" t="s">
        <v>1841</v>
      </c>
      <c r="V3298" s="169">
        <v>5.5</v>
      </c>
      <c r="W3298" s="169"/>
      <c r="X3298" s="167"/>
    </row>
    <row r="3299" spans="1:24" s="164" customFormat="1" ht="12.95" customHeight="1" x14ac:dyDescent="0.2">
      <c r="A3299" s="153">
        <v>2007</v>
      </c>
      <c r="B3299" s="257" t="s">
        <v>26011</v>
      </c>
      <c r="C3299" s="153" t="s">
        <v>413</v>
      </c>
      <c r="D3299" s="155" t="s">
        <v>414</v>
      </c>
      <c r="E3299" s="153" t="s">
        <v>16074</v>
      </c>
      <c r="F3299" s="156" t="s">
        <v>15470</v>
      </c>
      <c r="G3299" s="157">
        <v>15153</v>
      </c>
      <c r="H3299" s="153" t="s">
        <v>10615</v>
      </c>
      <c r="I3299" s="169" t="s">
        <v>12377</v>
      </c>
      <c r="J3299" s="169" t="s">
        <v>415</v>
      </c>
      <c r="K3299" s="153"/>
      <c r="L3299" s="165"/>
      <c r="M3299" s="169">
        <v>2</v>
      </c>
      <c r="N3299" s="166" t="s">
        <v>18777</v>
      </c>
      <c r="O3299" s="169" t="s">
        <v>20962</v>
      </c>
      <c r="P3299" s="183" t="s">
        <v>9624</v>
      </c>
      <c r="Q3299" s="183" t="s">
        <v>22782</v>
      </c>
      <c r="R3299" s="169"/>
      <c r="S3299" s="169"/>
      <c r="T3299" s="169" t="s">
        <v>8236</v>
      </c>
      <c r="U3299" s="169" t="s">
        <v>7260</v>
      </c>
      <c r="V3299" s="169">
        <v>8</v>
      </c>
      <c r="W3299" s="169"/>
      <c r="X3299" s="167"/>
    </row>
    <row r="3300" spans="1:24" s="164" customFormat="1" ht="12.95" customHeight="1" x14ac:dyDescent="0.2">
      <c r="A3300" s="153">
        <v>2007</v>
      </c>
      <c r="B3300" s="257" t="s">
        <v>26011</v>
      </c>
      <c r="C3300" s="153" t="s">
        <v>413</v>
      </c>
      <c r="D3300" s="155" t="s">
        <v>5891</v>
      </c>
      <c r="E3300" s="153" t="s">
        <v>16075</v>
      </c>
      <c r="F3300" s="156" t="s">
        <v>15470</v>
      </c>
      <c r="G3300" s="157">
        <v>15408</v>
      </c>
      <c r="H3300" s="169" t="s">
        <v>2818</v>
      </c>
      <c r="I3300" s="169" t="s">
        <v>27441</v>
      </c>
      <c r="J3300" s="169" t="s">
        <v>5892</v>
      </c>
      <c r="K3300" s="153"/>
      <c r="L3300" s="165"/>
      <c r="M3300" s="169">
        <v>1.75</v>
      </c>
      <c r="N3300" s="160" t="s">
        <v>27442</v>
      </c>
      <c r="O3300" s="169" t="s">
        <v>16686</v>
      </c>
      <c r="P3300" s="183" t="s">
        <v>16592</v>
      </c>
      <c r="Q3300" s="183" t="s">
        <v>25097</v>
      </c>
      <c r="R3300" s="169"/>
      <c r="S3300" s="169"/>
      <c r="T3300" s="153" t="s">
        <v>22703</v>
      </c>
      <c r="U3300" s="169" t="s">
        <v>25098</v>
      </c>
      <c r="V3300" s="169">
        <v>6.5</v>
      </c>
      <c r="W3300" s="169"/>
      <c r="X3300" s="167"/>
    </row>
    <row r="3301" spans="1:24" s="164" customFormat="1" ht="12.95" customHeight="1" x14ac:dyDescent="0.2">
      <c r="A3301" s="153">
        <v>2007</v>
      </c>
      <c r="B3301" s="257" t="s">
        <v>26011</v>
      </c>
      <c r="C3301" s="153" t="s">
        <v>413</v>
      </c>
      <c r="D3301" s="155" t="s">
        <v>5893</v>
      </c>
      <c r="E3301" s="153" t="s">
        <v>16076</v>
      </c>
      <c r="F3301" s="156" t="s">
        <v>15470</v>
      </c>
      <c r="G3301" s="157">
        <v>15897</v>
      </c>
      <c r="H3301" s="169" t="s">
        <v>27443</v>
      </c>
      <c r="I3301" s="169" t="s">
        <v>7632</v>
      </c>
      <c r="J3301" s="169" t="s">
        <v>4618</v>
      </c>
      <c r="K3301" s="153"/>
      <c r="L3301" s="165"/>
      <c r="M3301" s="169">
        <v>1.5</v>
      </c>
      <c r="N3301" s="160" t="s">
        <v>27444</v>
      </c>
      <c r="O3301" s="169"/>
      <c r="P3301" s="183" t="s">
        <v>9662</v>
      </c>
      <c r="Q3301" s="183" t="s">
        <v>17305</v>
      </c>
      <c r="R3301" s="169"/>
      <c r="S3301" s="169"/>
      <c r="T3301" s="153" t="s">
        <v>22592</v>
      </c>
      <c r="U3301" s="169" t="s">
        <v>24545</v>
      </c>
      <c r="V3301" s="169">
        <v>5.5</v>
      </c>
      <c r="W3301" s="169"/>
      <c r="X3301" s="167"/>
    </row>
    <row r="3302" spans="1:24" s="164" customFormat="1" ht="12.95" customHeight="1" x14ac:dyDescent="0.2">
      <c r="A3302" s="153">
        <v>2007</v>
      </c>
      <c r="B3302" s="257" t="s">
        <v>26011</v>
      </c>
      <c r="C3302" s="153" t="s">
        <v>413</v>
      </c>
      <c r="D3302" s="155" t="s">
        <v>12739</v>
      </c>
      <c r="E3302" s="153" t="s">
        <v>16077</v>
      </c>
      <c r="F3302" s="156" t="s">
        <v>15470</v>
      </c>
      <c r="G3302" s="157">
        <v>15253</v>
      </c>
      <c r="H3302" s="153" t="s">
        <v>10615</v>
      </c>
      <c r="I3302" s="169" t="s">
        <v>12377</v>
      </c>
      <c r="J3302" s="169" t="s">
        <v>12740</v>
      </c>
      <c r="K3302" s="153"/>
      <c r="L3302" s="165"/>
      <c r="M3302" s="169">
        <v>1</v>
      </c>
      <c r="N3302" s="160" t="s">
        <v>26356</v>
      </c>
      <c r="O3302" s="169"/>
      <c r="P3302" s="183"/>
      <c r="Q3302" s="183" t="s">
        <v>22429</v>
      </c>
      <c r="R3302" s="169"/>
      <c r="S3302" s="169"/>
      <c r="T3302" s="169" t="s">
        <v>8236</v>
      </c>
      <c r="U3302" s="169"/>
      <c r="V3302" s="169">
        <v>8</v>
      </c>
      <c r="W3302" s="169"/>
      <c r="X3302" s="167"/>
    </row>
    <row r="3303" spans="1:24" s="164" customFormat="1" ht="12.95" customHeight="1" x14ac:dyDescent="0.2">
      <c r="A3303" s="153">
        <v>2007</v>
      </c>
      <c r="B3303" s="257" t="s">
        <v>26011</v>
      </c>
      <c r="C3303" s="153" t="s">
        <v>413</v>
      </c>
      <c r="D3303" s="155" t="s">
        <v>12741</v>
      </c>
      <c r="E3303" s="153" t="s">
        <v>16078</v>
      </c>
      <c r="F3303" s="156" t="s">
        <v>15470</v>
      </c>
      <c r="G3303" s="157">
        <v>15181</v>
      </c>
      <c r="H3303" s="169" t="s">
        <v>27445</v>
      </c>
      <c r="I3303" s="153" t="s">
        <v>10615</v>
      </c>
      <c r="J3303" s="169" t="s">
        <v>14854</v>
      </c>
      <c r="K3303" s="153"/>
      <c r="L3303" s="165"/>
      <c r="M3303" s="169">
        <v>2</v>
      </c>
      <c r="N3303" s="160" t="s">
        <v>27446</v>
      </c>
      <c r="O3303" s="169" t="s">
        <v>14150</v>
      </c>
      <c r="P3303" s="183" t="s">
        <v>3848</v>
      </c>
      <c r="Q3303" s="183" t="s">
        <v>25099</v>
      </c>
      <c r="R3303" s="169"/>
      <c r="S3303" s="169"/>
      <c r="T3303" s="169" t="s">
        <v>8236</v>
      </c>
      <c r="U3303" s="169" t="s">
        <v>25100</v>
      </c>
      <c r="V3303" s="169">
        <v>8</v>
      </c>
      <c r="W3303" s="169"/>
      <c r="X3303" s="167"/>
    </row>
    <row r="3304" spans="1:24" s="164" customFormat="1" ht="12.95" customHeight="1" x14ac:dyDescent="0.2">
      <c r="A3304" s="153">
        <v>2007</v>
      </c>
      <c r="B3304" s="257" t="s">
        <v>26011</v>
      </c>
      <c r="C3304" s="153" t="s">
        <v>413</v>
      </c>
      <c r="D3304" s="155" t="s">
        <v>2706</v>
      </c>
      <c r="E3304" s="153" t="s">
        <v>16079</v>
      </c>
      <c r="F3304" s="156" t="s">
        <v>15470</v>
      </c>
      <c r="G3304" s="157">
        <v>16476</v>
      </c>
      <c r="H3304" s="169" t="s">
        <v>12377</v>
      </c>
      <c r="I3304" s="169" t="s">
        <v>26463</v>
      </c>
      <c r="J3304" s="169" t="s">
        <v>14855</v>
      </c>
      <c r="K3304" s="153"/>
      <c r="L3304" s="165"/>
      <c r="M3304" s="169">
        <v>1.5</v>
      </c>
      <c r="N3304" s="160" t="s">
        <v>27447</v>
      </c>
      <c r="O3304" s="169" t="s">
        <v>16623</v>
      </c>
      <c r="P3304" s="183"/>
      <c r="Q3304" s="183" t="s">
        <v>21574</v>
      </c>
      <c r="R3304" s="169"/>
      <c r="S3304" s="169"/>
      <c r="T3304" s="169" t="s">
        <v>21846</v>
      </c>
      <c r="U3304" s="169" t="s">
        <v>13018</v>
      </c>
      <c r="V3304" s="169">
        <v>7.5</v>
      </c>
      <c r="W3304" s="169"/>
      <c r="X3304" s="167"/>
    </row>
    <row r="3305" spans="1:24" s="164" customFormat="1" ht="12.95" customHeight="1" x14ac:dyDescent="0.2">
      <c r="A3305" s="153">
        <v>2007</v>
      </c>
      <c r="B3305" s="257" t="s">
        <v>26011</v>
      </c>
      <c r="C3305" s="153" t="s">
        <v>413</v>
      </c>
      <c r="D3305" s="155" t="s">
        <v>14856</v>
      </c>
      <c r="E3305" s="153" t="s">
        <v>16080</v>
      </c>
      <c r="F3305" s="156" t="s">
        <v>15470</v>
      </c>
      <c r="G3305" s="157">
        <v>15463</v>
      </c>
      <c r="H3305" s="169" t="s">
        <v>27448</v>
      </c>
      <c r="I3305" s="169" t="s">
        <v>2818</v>
      </c>
      <c r="J3305" s="169" t="s">
        <v>5576</v>
      </c>
      <c r="K3305" s="153"/>
      <c r="L3305" s="165"/>
      <c r="M3305" s="169">
        <v>0.5</v>
      </c>
      <c r="N3305" s="160">
        <v>32</v>
      </c>
      <c r="O3305" s="169" t="s">
        <v>10705</v>
      </c>
      <c r="P3305" s="183" t="s">
        <v>204</v>
      </c>
      <c r="Q3305" s="183" t="s">
        <v>20388</v>
      </c>
      <c r="R3305" s="169"/>
      <c r="S3305" s="169"/>
      <c r="T3305" s="153" t="s">
        <v>21845</v>
      </c>
      <c r="U3305" s="169" t="s">
        <v>22657</v>
      </c>
      <c r="V3305" s="169">
        <v>4.5</v>
      </c>
      <c r="W3305" s="169"/>
      <c r="X3305" s="167"/>
    </row>
    <row r="3306" spans="1:24" s="164" customFormat="1" ht="12.95" customHeight="1" x14ac:dyDescent="0.2">
      <c r="A3306" s="153">
        <v>2007</v>
      </c>
      <c r="B3306" s="257" t="s">
        <v>26011</v>
      </c>
      <c r="C3306" s="153" t="s">
        <v>413</v>
      </c>
      <c r="D3306" s="155" t="s">
        <v>6932</v>
      </c>
      <c r="E3306" s="153" t="s">
        <v>16081</v>
      </c>
      <c r="F3306" s="156" t="s">
        <v>15470</v>
      </c>
      <c r="G3306" s="157">
        <v>16366</v>
      </c>
      <c r="H3306" s="169" t="s">
        <v>12377</v>
      </c>
      <c r="I3306" s="153" t="s">
        <v>10615</v>
      </c>
      <c r="J3306" s="169" t="s">
        <v>6933</v>
      </c>
      <c r="K3306" s="153"/>
      <c r="L3306" s="165"/>
      <c r="M3306" s="169">
        <v>2</v>
      </c>
      <c r="N3306" s="166" t="s">
        <v>18778</v>
      </c>
      <c r="O3306" s="169" t="s">
        <v>15314</v>
      </c>
      <c r="P3306" s="183" t="s">
        <v>18175</v>
      </c>
      <c r="Q3306" s="183" t="s">
        <v>21815</v>
      </c>
      <c r="R3306" s="169"/>
      <c r="S3306" s="169"/>
      <c r="T3306" s="169" t="s">
        <v>8236</v>
      </c>
      <c r="U3306" s="169" t="s">
        <v>25101</v>
      </c>
      <c r="V3306" s="169">
        <v>6</v>
      </c>
      <c r="W3306" s="169"/>
      <c r="X3306" s="167"/>
    </row>
    <row r="3307" spans="1:24" s="164" customFormat="1" ht="12.95" customHeight="1" x14ac:dyDescent="0.2">
      <c r="A3307" s="153">
        <v>2007</v>
      </c>
      <c r="B3307" s="257" t="s">
        <v>26011</v>
      </c>
      <c r="C3307" s="153" t="s">
        <v>413</v>
      </c>
      <c r="D3307" s="155" t="s">
        <v>21681</v>
      </c>
      <c r="E3307" s="153" t="s">
        <v>16082</v>
      </c>
      <c r="F3307" s="156" t="s">
        <v>15470</v>
      </c>
      <c r="G3307" s="157">
        <v>15900</v>
      </c>
      <c r="H3307" s="169" t="s">
        <v>5170</v>
      </c>
      <c r="I3307" s="169" t="s">
        <v>10615</v>
      </c>
      <c r="J3307" s="169" t="s">
        <v>13649</v>
      </c>
      <c r="K3307" s="153"/>
      <c r="L3307" s="165"/>
      <c r="M3307" s="169">
        <v>2</v>
      </c>
      <c r="N3307" s="166" t="s">
        <v>17666</v>
      </c>
      <c r="O3307" s="169" t="s">
        <v>20423</v>
      </c>
      <c r="P3307" s="183"/>
      <c r="Q3307" s="183" t="s">
        <v>20423</v>
      </c>
      <c r="R3307" s="169"/>
      <c r="S3307" s="169"/>
      <c r="T3307" s="169" t="s">
        <v>8236</v>
      </c>
      <c r="U3307" s="169" t="s">
        <v>25102</v>
      </c>
      <c r="V3307" s="169">
        <v>6</v>
      </c>
      <c r="W3307" s="169"/>
      <c r="X3307" s="167"/>
    </row>
    <row r="3308" spans="1:24" s="164" customFormat="1" ht="12.95" customHeight="1" x14ac:dyDescent="0.2">
      <c r="A3308" s="153">
        <v>2007</v>
      </c>
      <c r="B3308" s="257" t="s">
        <v>26011</v>
      </c>
      <c r="C3308" s="153" t="s">
        <v>413</v>
      </c>
      <c r="D3308" s="155" t="s">
        <v>6376</v>
      </c>
      <c r="E3308" s="153" t="s">
        <v>16083</v>
      </c>
      <c r="F3308" s="156" t="s">
        <v>15470</v>
      </c>
      <c r="G3308" s="157">
        <v>14508</v>
      </c>
      <c r="H3308" s="169" t="s">
        <v>27449</v>
      </c>
      <c r="I3308" s="169" t="s">
        <v>10615</v>
      </c>
      <c r="J3308" s="169" t="s">
        <v>12243</v>
      </c>
      <c r="K3308" s="153"/>
      <c r="L3308" s="165"/>
      <c r="M3308" s="169">
        <v>0.5</v>
      </c>
      <c r="N3308" s="160">
        <v>48</v>
      </c>
      <c r="O3308" s="169"/>
      <c r="P3308" s="183" t="s">
        <v>9624</v>
      </c>
      <c r="Q3308" s="183" t="s">
        <v>20015</v>
      </c>
      <c r="R3308" s="169"/>
      <c r="S3308" s="169"/>
      <c r="T3308" s="169" t="s">
        <v>21841</v>
      </c>
      <c r="U3308" s="169" t="s">
        <v>25103</v>
      </c>
      <c r="V3308" s="169">
        <v>4.5</v>
      </c>
      <c r="W3308" s="169"/>
      <c r="X3308" s="167"/>
    </row>
    <row r="3309" spans="1:24" s="164" customFormat="1" ht="12.95" customHeight="1" x14ac:dyDescent="0.2">
      <c r="A3309" s="153">
        <v>2007</v>
      </c>
      <c r="B3309" s="257" t="s">
        <v>26011</v>
      </c>
      <c r="C3309" s="153" t="s">
        <v>413</v>
      </c>
      <c r="D3309" s="155" t="s">
        <v>5641</v>
      </c>
      <c r="E3309" s="153" t="s">
        <v>16084</v>
      </c>
      <c r="F3309" s="156" t="s">
        <v>15470</v>
      </c>
      <c r="G3309" s="157">
        <v>18449</v>
      </c>
      <c r="H3309" s="169" t="s">
        <v>10707</v>
      </c>
      <c r="I3309" s="169" t="s">
        <v>27450</v>
      </c>
      <c r="J3309" s="169" t="s">
        <v>12244</v>
      </c>
      <c r="K3309" s="153"/>
      <c r="L3309" s="165"/>
      <c r="M3309" s="169">
        <v>1</v>
      </c>
      <c r="N3309" s="166">
        <v>16</v>
      </c>
      <c r="O3309" s="169" t="s">
        <v>14055</v>
      </c>
      <c r="P3309" s="183" t="s">
        <v>9624</v>
      </c>
      <c r="Q3309" s="183" t="s">
        <v>16821</v>
      </c>
      <c r="R3309" s="169"/>
      <c r="S3309" s="169"/>
      <c r="T3309" s="169" t="s">
        <v>25104</v>
      </c>
      <c r="U3309" s="169" t="s">
        <v>4334</v>
      </c>
      <c r="V3309" s="169">
        <v>9</v>
      </c>
      <c r="W3309" s="169"/>
      <c r="X3309" s="167"/>
    </row>
    <row r="3310" spans="1:24" s="164" customFormat="1" ht="12.95" customHeight="1" x14ac:dyDescent="0.2">
      <c r="A3310" s="153">
        <v>2007</v>
      </c>
      <c r="B3310" s="257" t="s">
        <v>26011</v>
      </c>
      <c r="C3310" s="153" t="s">
        <v>413</v>
      </c>
      <c r="D3310" s="155" t="s">
        <v>758</v>
      </c>
      <c r="E3310" s="153" t="s">
        <v>16085</v>
      </c>
      <c r="F3310" s="156" t="s">
        <v>15470</v>
      </c>
      <c r="G3310" s="157">
        <v>16439</v>
      </c>
      <c r="H3310" s="169" t="s">
        <v>10707</v>
      </c>
      <c r="I3310" s="169" t="s">
        <v>12377</v>
      </c>
      <c r="J3310" s="169" t="s">
        <v>8932</v>
      </c>
      <c r="K3310" s="153"/>
      <c r="L3310" s="165"/>
      <c r="M3310" s="169">
        <v>6</v>
      </c>
      <c r="N3310" s="166" t="s">
        <v>18780</v>
      </c>
      <c r="O3310" s="169" t="s">
        <v>25105</v>
      </c>
      <c r="P3310" s="183" t="s">
        <v>13798</v>
      </c>
      <c r="Q3310" s="183" t="s">
        <v>25106</v>
      </c>
      <c r="R3310" s="169"/>
      <c r="S3310" s="169" t="s">
        <v>11629</v>
      </c>
      <c r="T3310" s="169" t="s">
        <v>21846</v>
      </c>
      <c r="U3310" s="153" t="s">
        <v>27451</v>
      </c>
      <c r="V3310" s="169">
        <v>13</v>
      </c>
      <c r="W3310" s="169"/>
      <c r="X3310" s="167"/>
    </row>
    <row r="3311" spans="1:24" s="164" customFormat="1" ht="12.95" customHeight="1" x14ac:dyDescent="0.2">
      <c r="A3311" s="153">
        <v>2007</v>
      </c>
      <c r="B3311" s="257" t="s">
        <v>26011</v>
      </c>
      <c r="C3311" s="153" t="s">
        <v>413</v>
      </c>
      <c r="D3311" s="155" t="s">
        <v>2705</v>
      </c>
      <c r="E3311" s="153" t="s">
        <v>16086</v>
      </c>
      <c r="F3311" s="156" t="s">
        <v>15470</v>
      </c>
      <c r="G3311" s="157">
        <v>13749</v>
      </c>
      <c r="H3311" s="169" t="s">
        <v>2818</v>
      </c>
      <c r="I3311" s="169" t="s">
        <v>15581</v>
      </c>
      <c r="J3311" s="169" t="s">
        <v>14785</v>
      </c>
      <c r="K3311" s="153"/>
      <c r="L3311" s="165"/>
      <c r="M3311" s="169">
        <v>1</v>
      </c>
      <c r="N3311" s="160" t="s">
        <v>27452</v>
      </c>
      <c r="O3311" s="169"/>
      <c r="P3311" s="183"/>
      <c r="Q3311" s="183" t="s">
        <v>18884</v>
      </c>
      <c r="R3311" s="169"/>
      <c r="S3311" s="169"/>
      <c r="T3311" s="169" t="s">
        <v>9438</v>
      </c>
      <c r="U3311" s="169" t="s">
        <v>25107</v>
      </c>
      <c r="V3311" s="169">
        <v>7</v>
      </c>
      <c r="W3311" s="169"/>
      <c r="X3311" s="167"/>
    </row>
    <row r="3312" spans="1:24" s="164" customFormat="1" ht="12.95" customHeight="1" x14ac:dyDescent="0.2">
      <c r="A3312" s="153">
        <v>2007</v>
      </c>
      <c r="B3312" s="257" t="s">
        <v>26011</v>
      </c>
      <c r="C3312" s="153" t="s">
        <v>413</v>
      </c>
      <c r="D3312" s="155" t="s">
        <v>14786</v>
      </c>
      <c r="E3312" s="153" t="s">
        <v>16087</v>
      </c>
      <c r="F3312" s="156" t="s">
        <v>15470</v>
      </c>
      <c r="G3312" s="157">
        <v>13749</v>
      </c>
      <c r="H3312" s="169" t="s">
        <v>2818</v>
      </c>
      <c r="I3312" s="169" t="s">
        <v>15581</v>
      </c>
      <c r="J3312" s="169" t="s">
        <v>14785</v>
      </c>
      <c r="K3312" s="153"/>
      <c r="L3312" s="165"/>
      <c r="M3312" s="169">
        <v>1</v>
      </c>
      <c r="N3312" s="160" t="s">
        <v>27452</v>
      </c>
      <c r="O3312" s="169" t="s">
        <v>18434</v>
      </c>
      <c r="P3312" s="183"/>
      <c r="Q3312" s="183" t="s">
        <v>20692</v>
      </c>
      <c r="R3312" s="169"/>
      <c r="S3312" s="169"/>
      <c r="T3312" s="169" t="s">
        <v>9438</v>
      </c>
      <c r="U3312" s="169" t="s">
        <v>25108</v>
      </c>
      <c r="V3312" s="169">
        <v>6</v>
      </c>
      <c r="W3312" s="169"/>
      <c r="X3312" s="167"/>
    </row>
    <row r="3313" spans="1:24" s="164" customFormat="1" ht="12.95" customHeight="1" x14ac:dyDescent="0.2">
      <c r="A3313" s="152">
        <v>39722</v>
      </c>
      <c r="B3313" s="257" t="s">
        <v>26011</v>
      </c>
      <c r="C3313" s="154" t="s">
        <v>2267</v>
      </c>
      <c r="D3313" s="155" t="s">
        <v>10556</v>
      </c>
      <c r="E3313" s="153" t="s">
        <v>16088</v>
      </c>
      <c r="F3313" s="156" t="s">
        <v>15470</v>
      </c>
      <c r="G3313" s="157">
        <v>14722</v>
      </c>
      <c r="H3313" s="169" t="s">
        <v>27453</v>
      </c>
      <c r="I3313" s="169" t="s">
        <v>12377</v>
      </c>
      <c r="J3313" s="169" t="s">
        <v>10557</v>
      </c>
      <c r="K3313" s="153"/>
      <c r="L3313" s="165"/>
      <c r="M3313" s="169">
        <v>0.5</v>
      </c>
      <c r="N3313" s="160">
        <v>22</v>
      </c>
      <c r="O3313" s="169" t="s">
        <v>10705</v>
      </c>
      <c r="P3313" s="183"/>
      <c r="Q3313" s="183" t="s">
        <v>17184</v>
      </c>
      <c r="R3313" s="169"/>
      <c r="S3313" s="169"/>
      <c r="T3313" s="169" t="s">
        <v>21848</v>
      </c>
      <c r="U3313" s="169" t="s">
        <v>25109</v>
      </c>
      <c r="V3313" s="169">
        <v>5.5</v>
      </c>
      <c r="W3313" s="169"/>
      <c r="X3313" s="167"/>
    </row>
    <row r="3314" spans="1:24" s="164" customFormat="1" ht="12.95" customHeight="1" x14ac:dyDescent="0.2">
      <c r="A3314" s="152">
        <v>39722</v>
      </c>
      <c r="B3314" s="257" t="s">
        <v>26011</v>
      </c>
      <c r="C3314" s="153" t="s">
        <v>2267</v>
      </c>
      <c r="D3314" s="155" t="s">
        <v>10558</v>
      </c>
      <c r="E3314" s="153" t="s">
        <v>16089</v>
      </c>
      <c r="F3314" s="156" t="s">
        <v>15470</v>
      </c>
      <c r="G3314" s="157">
        <v>16484</v>
      </c>
      <c r="H3314" s="169" t="s">
        <v>12377</v>
      </c>
      <c r="I3314" s="169" t="s">
        <v>13929</v>
      </c>
      <c r="J3314" s="169" t="s">
        <v>7423</v>
      </c>
      <c r="K3314" s="153"/>
      <c r="L3314" s="165"/>
      <c r="M3314" s="169">
        <v>0.75</v>
      </c>
      <c r="N3314" s="160" t="s">
        <v>27454</v>
      </c>
      <c r="O3314" s="169" t="s">
        <v>17520</v>
      </c>
      <c r="P3314" s="183" t="s">
        <v>204</v>
      </c>
      <c r="Q3314" s="183" t="s">
        <v>16640</v>
      </c>
      <c r="R3314" s="169"/>
      <c r="S3314" s="169" t="s">
        <v>8770</v>
      </c>
      <c r="T3314" s="169" t="s">
        <v>21846</v>
      </c>
      <c r="U3314" s="169" t="s">
        <v>25110</v>
      </c>
      <c r="V3314" s="169">
        <v>6.5</v>
      </c>
      <c r="W3314" s="169"/>
      <c r="X3314" s="167"/>
    </row>
    <row r="3315" spans="1:24" s="164" customFormat="1" ht="12.95" customHeight="1" x14ac:dyDescent="0.2">
      <c r="A3315" s="152">
        <v>39722</v>
      </c>
      <c r="B3315" s="257" t="s">
        <v>26011</v>
      </c>
      <c r="C3315" s="153" t="s">
        <v>2267</v>
      </c>
      <c r="D3315" s="155" t="s">
        <v>10559</v>
      </c>
      <c r="E3315" s="153" t="s">
        <v>16090</v>
      </c>
      <c r="F3315" s="156" t="s">
        <v>15470</v>
      </c>
      <c r="G3315" s="157">
        <v>15903</v>
      </c>
      <c r="H3315" s="169" t="s">
        <v>7632</v>
      </c>
      <c r="I3315" s="169" t="s">
        <v>10707</v>
      </c>
      <c r="J3315" s="169" t="s">
        <v>13589</v>
      </c>
      <c r="K3315" s="153"/>
      <c r="L3315" s="165"/>
      <c r="M3315" s="169">
        <v>0.75</v>
      </c>
      <c r="N3315" s="160" t="s">
        <v>27455</v>
      </c>
      <c r="O3315" s="169" t="s">
        <v>17163</v>
      </c>
      <c r="P3315" s="183" t="s">
        <v>8529</v>
      </c>
      <c r="Q3315" s="183" t="s">
        <v>21378</v>
      </c>
      <c r="R3315" s="169"/>
      <c r="S3315" s="169"/>
      <c r="T3315" s="153" t="s">
        <v>22592</v>
      </c>
      <c r="U3315" s="169" t="s">
        <v>10560</v>
      </c>
      <c r="V3315" s="169">
        <v>5.5</v>
      </c>
      <c r="W3315" s="169"/>
      <c r="X3315" s="167"/>
    </row>
    <row r="3316" spans="1:24" s="164" customFormat="1" ht="12.95" customHeight="1" x14ac:dyDescent="0.2">
      <c r="A3316" s="152">
        <v>39722</v>
      </c>
      <c r="B3316" s="257" t="s">
        <v>26011</v>
      </c>
      <c r="C3316" s="153" t="s">
        <v>2267</v>
      </c>
      <c r="D3316" s="155" t="s">
        <v>10561</v>
      </c>
      <c r="E3316" s="153" t="s">
        <v>16091</v>
      </c>
      <c r="F3316" s="156" t="s">
        <v>15470</v>
      </c>
      <c r="G3316" s="157">
        <v>14489</v>
      </c>
      <c r="H3316" s="169" t="s">
        <v>27449</v>
      </c>
      <c r="I3316" s="169" t="s">
        <v>12377</v>
      </c>
      <c r="J3316" s="169" t="s">
        <v>8812</v>
      </c>
      <c r="K3316" s="153"/>
      <c r="L3316" s="165"/>
      <c r="M3316" s="169">
        <v>0.75</v>
      </c>
      <c r="N3316" s="160" t="s">
        <v>27456</v>
      </c>
      <c r="O3316" s="169"/>
      <c r="P3316" s="183"/>
      <c r="Q3316" s="183" t="s">
        <v>20707</v>
      </c>
      <c r="R3316" s="169"/>
      <c r="S3316" s="169"/>
      <c r="T3316" s="169" t="s">
        <v>21841</v>
      </c>
      <c r="U3316" s="169"/>
      <c r="V3316" s="169">
        <v>7</v>
      </c>
      <c r="W3316" s="169"/>
      <c r="X3316" s="167"/>
    </row>
    <row r="3317" spans="1:24" s="164" customFormat="1" ht="12.95" customHeight="1" x14ac:dyDescent="0.2">
      <c r="A3317" s="152">
        <v>39722</v>
      </c>
      <c r="B3317" s="257" t="s">
        <v>26011</v>
      </c>
      <c r="C3317" s="153" t="s">
        <v>2267</v>
      </c>
      <c r="D3317" s="155" t="s">
        <v>13003</v>
      </c>
      <c r="E3317" s="153" t="s">
        <v>16092</v>
      </c>
      <c r="F3317" s="156" t="s">
        <v>15470</v>
      </c>
      <c r="G3317" s="157">
        <v>15263</v>
      </c>
      <c r="H3317" s="169" t="s">
        <v>5170</v>
      </c>
      <c r="I3317" s="169" t="s">
        <v>10615</v>
      </c>
      <c r="J3317" s="153" t="s">
        <v>12813</v>
      </c>
      <c r="K3317" s="153"/>
      <c r="L3317" s="165"/>
      <c r="M3317" s="169">
        <v>0.5</v>
      </c>
      <c r="N3317" s="160" t="s">
        <v>27457</v>
      </c>
      <c r="O3317" s="169"/>
      <c r="P3317" s="183"/>
      <c r="Q3317" s="183" t="s">
        <v>17492</v>
      </c>
      <c r="R3317" s="169"/>
      <c r="S3317" s="169"/>
      <c r="T3317" s="169" t="s">
        <v>8236</v>
      </c>
      <c r="U3317" s="169" t="s">
        <v>24545</v>
      </c>
      <c r="V3317" s="169">
        <v>5</v>
      </c>
      <c r="W3317" s="169"/>
      <c r="X3317" s="167"/>
    </row>
    <row r="3318" spans="1:24" s="164" customFormat="1" ht="12.95" customHeight="1" x14ac:dyDescent="0.2">
      <c r="A3318" s="152">
        <v>39722</v>
      </c>
      <c r="B3318" s="257" t="s">
        <v>26011</v>
      </c>
      <c r="C3318" s="153" t="s">
        <v>2267</v>
      </c>
      <c r="D3318" s="155" t="s">
        <v>13004</v>
      </c>
      <c r="E3318" s="153" t="s">
        <v>16093</v>
      </c>
      <c r="F3318" s="156" t="s">
        <v>15470</v>
      </c>
      <c r="G3318" s="157">
        <v>15560</v>
      </c>
      <c r="H3318" s="169" t="s">
        <v>10615</v>
      </c>
      <c r="I3318" s="169" t="s">
        <v>27458</v>
      </c>
      <c r="J3318" s="169" t="s">
        <v>13094</v>
      </c>
      <c r="K3318" s="153"/>
      <c r="L3318" s="165"/>
      <c r="M3318" s="169">
        <v>2</v>
      </c>
      <c r="N3318" s="160" t="s">
        <v>27459</v>
      </c>
      <c r="O3318" s="169"/>
      <c r="P3318" s="183"/>
      <c r="Q3318" s="183" t="s">
        <v>21525</v>
      </c>
      <c r="R3318" s="169"/>
      <c r="S3318" s="169"/>
      <c r="T3318" s="169" t="s">
        <v>8236</v>
      </c>
      <c r="U3318" s="169"/>
      <c r="V3318" s="169">
        <v>7.5</v>
      </c>
      <c r="W3318" s="169"/>
      <c r="X3318" s="167"/>
    </row>
    <row r="3319" spans="1:24" s="164" customFormat="1" ht="12.95" customHeight="1" x14ac:dyDescent="0.2">
      <c r="A3319" s="152">
        <v>39722</v>
      </c>
      <c r="B3319" s="257" t="s">
        <v>26011</v>
      </c>
      <c r="C3319" s="153" t="s">
        <v>2267</v>
      </c>
      <c r="D3319" s="155" t="s">
        <v>9176</v>
      </c>
      <c r="E3319" s="153" t="s">
        <v>16094</v>
      </c>
      <c r="F3319" s="168" t="s">
        <v>6798</v>
      </c>
      <c r="G3319" s="157">
        <v>14919</v>
      </c>
      <c r="H3319" s="169" t="s">
        <v>7632</v>
      </c>
      <c r="I3319" s="169" t="s">
        <v>26525</v>
      </c>
      <c r="J3319" s="169" t="s">
        <v>9177</v>
      </c>
      <c r="K3319" s="153"/>
      <c r="L3319" s="165"/>
      <c r="M3319" s="169">
        <v>2</v>
      </c>
      <c r="N3319" s="160" t="s">
        <v>27460</v>
      </c>
      <c r="O3319" s="169" t="s">
        <v>9624</v>
      </c>
      <c r="P3319" s="183" t="s">
        <v>16586</v>
      </c>
      <c r="Q3319" s="183" t="s">
        <v>22484</v>
      </c>
      <c r="R3319" s="169"/>
      <c r="S3319" s="169"/>
      <c r="T3319" s="169" t="s">
        <v>21842</v>
      </c>
      <c r="U3319" s="169" t="s">
        <v>12138</v>
      </c>
      <c r="V3319" s="169">
        <v>6.5</v>
      </c>
      <c r="W3319" s="169"/>
      <c r="X3319" s="167"/>
    </row>
    <row r="3320" spans="1:24" s="164" customFormat="1" ht="12.95" customHeight="1" x14ac:dyDescent="0.2">
      <c r="A3320" s="152">
        <v>39722</v>
      </c>
      <c r="B3320" s="257" t="s">
        <v>26011</v>
      </c>
      <c r="C3320" s="153" t="s">
        <v>2267</v>
      </c>
      <c r="D3320" s="155" t="s">
        <v>9178</v>
      </c>
      <c r="E3320" s="153" t="s">
        <v>16095</v>
      </c>
      <c r="F3320" s="156" t="s">
        <v>15470</v>
      </c>
      <c r="G3320" s="157">
        <v>14742</v>
      </c>
      <c r="H3320" s="169" t="s">
        <v>12377</v>
      </c>
      <c r="I3320" s="169" t="s">
        <v>27423</v>
      </c>
      <c r="J3320" s="169" t="s">
        <v>9179</v>
      </c>
      <c r="K3320" s="153"/>
      <c r="L3320" s="165"/>
      <c r="M3320" s="169">
        <v>2</v>
      </c>
      <c r="N3320" s="160" t="s">
        <v>27461</v>
      </c>
      <c r="O3320" s="169" t="s">
        <v>20713</v>
      </c>
      <c r="P3320" s="183"/>
      <c r="Q3320" s="183" t="s">
        <v>18888</v>
      </c>
      <c r="R3320" s="169"/>
      <c r="S3320" s="169"/>
      <c r="T3320" s="169" t="s">
        <v>21848</v>
      </c>
      <c r="U3320" s="169"/>
      <c r="V3320" s="169">
        <v>6</v>
      </c>
      <c r="W3320" s="169"/>
      <c r="X3320" s="167"/>
    </row>
    <row r="3321" spans="1:24" s="164" customFormat="1" ht="12.95" customHeight="1" x14ac:dyDescent="0.2">
      <c r="A3321" s="152">
        <v>39722</v>
      </c>
      <c r="B3321" s="257" t="s">
        <v>26011</v>
      </c>
      <c r="C3321" s="153" t="s">
        <v>2267</v>
      </c>
      <c r="D3321" s="155" t="s">
        <v>12751</v>
      </c>
      <c r="E3321" s="153" t="s">
        <v>16096</v>
      </c>
      <c r="F3321" s="156" t="s">
        <v>15470</v>
      </c>
      <c r="G3321" s="157">
        <v>16229</v>
      </c>
      <c r="H3321" s="169" t="s">
        <v>2818</v>
      </c>
      <c r="I3321" s="169" t="s">
        <v>27462</v>
      </c>
      <c r="J3321" s="169" t="s">
        <v>14081</v>
      </c>
      <c r="K3321" s="153"/>
      <c r="L3321" s="165"/>
      <c r="M3321" s="169">
        <v>4</v>
      </c>
      <c r="N3321" s="166" t="s">
        <v>18781</v>
      </c>
      <c r="O3321" s="169"/>
      <c r="P3321" s="183" t="s">
        <v>13893</v>
      </c>
      <c r="Q3321" s="183" t="s">
        <v>22751</v>
      </c>
      <c r="R3321" s="169"/>
      <c r="S3321" s="169"/>
      <c r="T3321" s="153" t="s">
        <v>22703</v>
      </c>
      <c r="U3321" s="169" t="s">
        <v>7274</v>
      </c>
      <c r="V3321" s="169">
        <v>8.5</v>
      </c>
      <c r="W3321" s="169"/>
      <c r="X3321" s="167"/>
    </row>
    <row r="3322" spans="1:24" s="164" customFormat="1" ht="12.95" customHeight="1" x14ac:dyDescent="0.2">
      <c r="A3322" s="152">
        <v>39722</v>
      </c>
      <c r="B3322" s="257" t="s">
        <v>26011</v>
      </c>
      <c r="C3322" s="153" t="s">
        <v>2267</v>
      </c>
      <c r="D3322" s="155" t="s">
        <v>3909</v>
      </c>
      <c r="E3322" s="153" t="s">
        <v>16097</v>
      </c>
      <c r="F3322" s="156" t="s">
        <v>15470</v>
      </c>
      <c r="G3322" s="157">
        <v>16292</v>
      </c>
      <c r="H3322" s="169" t="s">
        <v>10615</v>
      </c>
      <c r="I3322" s="169" t="s">
        <v>12377</v>
      </c>
      <c r="J3322" s="169" t="s">
        <v>3910</v>
      </c>
      <c r="K3322" s="153"/>
      <c r="L3322" s="165"/>
      <c r="M3322" s="169">
        <v>1</v>
      </c>
      <c r="N3322" s="160" t="s">
        <v>27463</v>
      </c>
      <c r="O3322" s="169" t="s">
        <v>18891</v>
      </c>
      <c r="P3322" s="183" t="s">
        <v>13893</v>
      </c>
      <c r="Q3322" s="183" t="s">
        <v>18884</v>
      </c>
      <c r="R3322" s="169"/>
      <c r="S3322" s="169"/>
      <c r="T3322" s="169" t="s">
        <v>8236</v>
      </c>
      <c r="U3322" s="169" t="s">
        <v>25111</v>
      </c>
      <c r="V3322" s="169">
        <v>6.5</v>
      </c>
      <c r="W3322" s="169"/>
      <c r="X3322" s="167"/>
    </row>
    <row r="3323" spans="1:24" s="164" customFormat="1" ht="12.95" customHeight="1" x14ac:dyDescent="0.2">
      <c r="A3323" s="152">
        <v>39722</v>
      </c>
      <c r="B3323" s="257" t="s">
        <v>26011</v>
      </c>
      <c r="C3323" s="153" t="s">
        <v>2267</v>
      </c>
      <c r="D3323" s="155" t="s">
        <v>439</v>
      </c>
      <c r="E3323" s="153" t="s">
        <v>16098</v>
      </c>
      <c r="F3323" s="156" t="s">
        <v>15470</v>
      </c>
      <c r="G3323" s="157">
        <v>14745</v>
      </c>
      <c r="H3323" s="169" t="s">
        <v>12377</v>
      </c>
      <c r="I3323" s="169" t="s">
        <v>5297</v>
      </c>
      <c r="J3323" s="169" t="s">
        <v>4460</v>
      </c>
      <c r="K3323" s="153"/>
      <c r="L3323" s="165"/>
      <c r="M3323" s="169">
        <v>2</v>
      </c>
      <c r="N3323" s="160" t="s">
        <v>27464</v>
      </c>
      <c r="O3323" s="169" t="s">
        <v>17569</v>
      </c>
      <c r="P3323" s="183" t="s">
        <v>8529</v>
      </c>
      <c r="Q3323" s="183" t="s">
        <v>17478</v>
      </c>
      <c r="R3323" s="169"/>
      <c r="S3323" s="169" t="s">
        <v>8770</v>
      </c>
      <c r="T3323" s="169" t="s">
        <v>21848</v>
      </c>
      <c r="U3323" s="169" t="s">
        <v>660</v>
      </c>
      <c r="V3323" s="169">
        <v>6.5</v>
      </c>
      <c r="W3323" s="169"/>
      <c r="X3323" s="167"/>
    </row>
    <row r="3324" spans="1:24" s="164" customFormat="1" ht="12.95" customHeight="1" x14ac:dyDescent="0.2">
      <c r="A3324" s="152">
        <v>39722</v>
      </c>
      <c r="B3324" s="257" t="s">
        <v>26011</v>
      </c>
      <c r="C3324" s="153" t="s">
        <v>2267</v>
      </c>
      <c r="D3324" s="155" t="s">
        <v>661</v>
      </c>
      <c r="E3324" s="153" t="s">
        <v>16099</v>
      </c>
      <c r="F3324" s="156" t="s">
        <v>15470</v>
      </c>
      <c r="G3324" s="157">
        <v>16259</v>
      </c>
      <c r="H3324" s="169" t="s">
        <v>27465</v>
      </c>
      <c r="I3324" s="169" t="s">
        <v>10707</v>
      </c>
      <c r="J3324" s="169" t="s">
        <v>8069</v>
      </c>
      <c r="K3324" s="153"/>
      <c r="L3324" s="165"/>
      <c r="M3324" s="169">
        <v>3</v>
      </c>
      <c r="N3324" s="160" t="s">
        <v>27466</v>
      </c>
      <c r="O3324" s="169" t="s">
        <v>21768</v>
      </c>
      <c r="P3324" s="183" t="s">
        <v>18175</v>
      </c>
      <c r="Q3324" s="183" t="s">
        <v>25112</v>
      </c>
      <c r="R3324" s="169"/>
      <c r="S3324" s="169" t="s">
        <v>8770</v>
      </c>
      <c r="T3324" s="169" t="s">
        <v>21845</v>
      </c>
      <c r="U3324" s="169" t="s">
        <v>25113</v>
      </c>
      <c r="V3324" s="169">
        <v>13.5</v>
      </c>
      <c r="W3324" s="169"/>
      <c r="X3324" s="167"/>
    </row>
    <row r="3325" spans="1:24" s="164" customFormat="1" ht="12.95" customHeight="1" x14ac:dyDescent="0.2">
      <c r="A3325" s="152">
        <v>39722</v>
      </c>
      <c r="B3325" s="257" t="s">
        <v>26011</v>
      </c>
      <c r="C3325" s="153" t="s">
        <v>2267</v>
      </c>
      <c r="D3325" s="155" t="s">
        <v>4009</v>
      </c>
      <c r="E3325" s="153" t="s">
        <v>16100</v>
      </c>
      <c r="F3325" s="156" t="s">
        <v>15470</v>
      </c>
      <c r="G3325" s="157">
        <v>15152</v>
      </c>
      <c r="H3325" s="169" t="s">
        <v>10615</v>
      </c>
      <c r="I3325" s="169" t="s">
        <v>12377</v>
      </c>
      <c r="J3325" s="169" t="s">
        <v>4010</v>
      </c>
      <c r="K3325" s="153"/>
      <c r="L3325" s="165"/>
      <c r="M3325" s="169">
        <v>1.75</v>
      </c>
      <c r="N3325" s="160" t="s">
        <v>27467</v>
      </c>
      <c r="O3325" s="169" t="s">
        <v>17544</v>
      </c>
      <c r="P3325" s="183" t="s">
        <v>9624</v>
      </c>
      <c r="Q3325" s="183" t="s">
        <v>20815</v>
      </c>
      <c r="R3325" s="169"/>
      <c r="S3325" s="169"/>
      <c r="T3325" s="169" t="s">
        <v>8236</v>
      </c>
      <c r="U3325" s="169" t="s">
        <v>13235</v>
      </c>
      <c r="V3325" s="169">
        <v>7.5</v>
      </c>
      <c r="W3325" s="169"/>
      <c r="X3325" s="167"/>
    </row>
    <row r="3326" spans="1:24" s="164" customFormat="1" ht="12.95" customHeight="1" x14ac:dyDescent="0.2">
      <c r="A3326" s="152">
        <v>39722</v>
      </c>
      <c r="B3326" s="257" t="s">
        <v>26011</v>
      </c>
      <c r="C3326" s="153" t="s">
        <v>2267</v>
      </c>
      <c r="D3326" s="155" t="s">
        <v>9831</v>
      </c>
      <c r="E3326" s="153" t="s">
        <v>16101</v>
      </c>
      <c r="F3326" s="156" t="s">
        <v>15470</v>
      </c>
      <c r="G3326" s="157">
        <v>16323</v>
      </c>
      <c r="H3326" s="169" t="s">
        <v>10707</v>
      </c>
      <c r="I3326" s="169" t="s">
        <v>12377</v>
      </c>
      <c r="J3326" s="169" t="s">
        <v>9832</v>
      </c>
      <c r="K3326" s="153"/>
      <c r="L3326" s="165"/>
      <c r="M3326" s="169">
        <v>2</v>
      </c>
      <c r="N3326" s="160" t="s">
        <v>27468</v>
      </c>
      <c r="O3326" s="169" t="s">
        <v>21780</v>
      </c>
      <c r="P3326" s="183" t="s">
        <v>204</v>
      </c>
      <c r="Q3326" s="183" t="s">
        <v>17541</v>
      </c>
      <c r="R3326" s="169"/>
      <c r="S3326" s="169" t="s">
        <v>9942</v>
      </c>
      <c r="T3326" s="169" t="s">
        <v>21847</v>
      </c>
      <c r="U3326" s="169" t="s">
        <v>25114</v>
      </c>
      <c r="V3326" s="169">
        <v>6</v>
      </c>
      <c r="W3326" s="169"/>
      <c r="X3326" s="167"/>
    </row>
    <row r="3327" spans="1:24" s="164" customFormat="1" ht="12.95" customHeight="1" x14ac:dyDescent="0.2">
      <c r="A3327" s="152">
        <v>39722</v>
      </c>
      <c r="B3327" s="257" t="s">
        <v>26011</v>
      </c>
      <c r="C3327" s="153" t="s">
        <v>2267</v>
      </c>
      <c r="D3327" s="155" t="s">
        <v>9833</v>
      </c>
      <c r="E3327" s="153" t="s">
        <v>16102</v>
      </c>
      <c r="F3327" s="156" t="s">
        <v>15470</v>
      </c>
      <c r="G3327" s="157">
        <v>15978</v>
      </c>
      <c r="H3327" s="169" t="s">
        <v>12377</v>
      </c>
      <c r="I3327" s="169" t="s">
        <v>10615</v>
      </c>
      <c r="J3327" s="169" t="s">
        <v>9834</v>
      </c>
      <c r="K3327" s="153"/>
      <c r="L3327" s="165"/>
      <c r="M3327" s="169">
        <v>3</v>
      </c>
      <c r="N3327" s="160" t="s">
        <v>27469</v>
      </c>
      <c r="O3327" s="169" t="s">
        <v>20413</v>
      </c>
      <c r="P3327" s="183" t="s">
        <v>14150</v>
      </c>
      <c r="Q3327" s="183" t="s">
        <v>24674</v>
      </c>
      <c r="R3327" s="169"/>
      <c r="S3327" s="169" t="s">
        <v>11629</v>
      </c>
      <c r="T3327" s="169" t="s">
        <v>8236</v>
      </c>
      <c r="U3327" s="153" t="s">
        <v>25115</v>
      </c>
      <c r="V3327" s="169">
        <v>8.5</v>
      </c>
      <c r="W3327" s="169"/>
      <c r="X3327" s="167"/>
    </row>
    <row r="3328" spans="1:24" s="164" customFormat="1" ht="12.95" customHeight="1" x14ac:dyDescent="0.2">
      <c r="A3328" s="152">
        <v>40087</v>
      </c>
      <c r="B3328" s="257" t="s">
        <v>26011</v>
      </c>
      <c r="C3328" s="154" t="s">
        <v>14744</v>
      </c>
      <c r="D3328" s="155" t="s">
        <v>7508</v>
      </c>
      <c r="E3328" s="153" t="s">
        <v>16103</v>
      </c>
      <c r="F3328" s="156" t="s">
        <v>15470</v>
      </c>
      <c r="G3328" s="157">
        <v>16230</v>
      </c>
      <c r="H3328" s="169" t="s">
        <v>2818</v>
      </c>
      <c r="I3328" s="169" t="s">
        <v>27462</v>
      </c>
      <c r="J3328" s="169" t="s">
        <v>7509</v>
      </c>
      <c r="K3328" s="153"/>
      <c r="L3328" s="165"/>
      <c r="M3328" s="169">
        <v>4</v>
      </c>
      <c r="N3328" s="166" t="s">
        <v>18782</v>
      </c>
      <c r="O3328" s="169" t="s">
        <v>6357</v>
      </c>
      <c r="P3328" s="183" t="s">
        <v>8529</v>
      </c>
      <c r="Q3328" s="183" t="s">
        <v>23321</v>
      </c>
      <c r="R3328" s="169"/>
      <c r="S3328" s="169"/>
      <c r="T3328" s="169" t="s">
        <v>22703</v>
      </c>
      <c r="U3328" s="153" t="s">
        <v>22616</v>
      </c>
      <c r="V3328" s="169">
        <v>8.5</v>
      </c>
      <c r="W3328" s="169"/>
      <c r="X3328" s="167"/>
    </row>
    <row r="3329" spans="1:24" s="164" customFormat="1" ht="12.95" customHeight="1" x14ac:dyDescent="0.2">
      <c r="A3329" s="152">
        <v>40087</v>
      </c>
      <c r="B3329" s="257" t="s">
        <v>26011</v>
      </c>
      <c r="C3329" s="153" t="s">
        <v>14744</v>
      </c>
      <c r="D3329" s="155" t="s">
        <v>14745</v>
      </c>
      <c r="E3329" s="153" t="s">
        <v>16104</v>
      </c>
      <c r="F3329" s="156" t="s">
        <v>15470</v>
      </c>
      <c r="G3329" s="157">
        <v>16270</v>
      </c>
      <c r="H3329" s="169" t="s">
        <v>10615</v>
      </c>
      <c r="I3329" s="169" t="s">
        <v>12377</v>
      </c>
      <c r="J3329" s="169" t="s">
        <v>5567</v>
      </c>
      <c r="K3329" s="153"/>
      <c r="L3329" s="165"/>
      <c r="M3329" s="169">
        <v>2</v>
      </c>
      <c r="N3329" s="160" t="s">
        <v>27470</v>
      </c>
      <c r="O3329" s="169" t="s">
        <v>18077</v>
      </c>
      <c r="P3329" s="183" t="s">
        <v>204</v>
      </c>
      <c r="Q3329" s="183" t="s">
        <v>22135</v>
      </c>
      <c r="R3329" s="169"/>
      <c r="S3329" s="169"/>
      <c r="T3329" s="169" t="s">
        <v>8236</v>
      </c>
      <c r="U3329" s="153" t="s">
        <v>17213</v>
      </c>
      <c r="V3329" s="169">
        <v>6.5</v>
      </c>
      <c r="W3329" s="169"/>
      <c r="X3329" s="167"/>
    </row>
    <row r="3330" spans="1:24" s="164" customFormat="1" ht="12.95" customHeight="1" x14ac:dyDescent="0.2">
      <c r="A3330" s="152">
        <v>40087</v>
      </c>
      <c r="B3330" s="257" t="s">
        <v>26011</v>
      </c>
      <c r="C3330" s="153" t="s">
        <v>14744</v>
      </c>
      <c r="D3330" s="155" t="s">
        <v>14746</v>
      </c>
      <c r="E3330" s="153" t="s">
        <v>16105</v>
      </c>
      <c r="F3330" s="156" t="s">
        <v>15470</v>
      </c>
      <c r="G3330" s="157">
        <v>15334</v>
      </c>
      <c r="H3330" s="169" t="s">
        <v>10707</v>
      </c>
      <c r="I3330" s="169" t="s">
        <v>2818</v>
      </c>
      <c r="J3330" s="169" t="s">
        <v>5568</v>
      </c>
      <c r="K3330" s="153"/>
      <c r="L3330" s="165"/>
      <c r="M3330" s="169">
        <v>1</v>
      </c>
      <c r="N3330" s="160" t="s">
        <v>27471</v>
      </c>
      <c r="O3330" s="169" t="s">
        <v>204</v>
      </c>
      <c r="P3330" s="183" t="s">
        <v>9624</v>
      </c>
      <c r="Q3330" s="183" t="s">
        <v>20685</v>
      </c>
      <c r="R3330" s="169"/>
      <c r="S3330" s="169"/>
      <c r="T3330" s="169" t="s">
        <v>21845</v>
      </c>
      <c r="U3330" s="153" t="s">
        <v>7274</v>
      </c>
      <c r="V3330" s="169">
        <v>5.5</v>
      </c>
      <c r="W3330" s="169"/>
      <c r="X3330" s="167"/>
    </row>
    <row r="3331" spans="1:24" s="164" customFormat="1" ht="12.95" customHeight="1" x14ac:dyDescent="0.2">
      <c r="A3331" s="152">
        <v>40087</v>
      </c>
      <c r="B3331" s="257" t="s">
        <v>26011</v>
      </c>
      <c r="C3331" s="153" t="s">
        <v>14744</v>
      </c>
      <c r="D3331" s="155" t="s">
        <v>8659</v>
      </c>
      <c r="E3331" s="153" t="s">
        <v>16106</v>
      </c>
      <c r="F3331" s="168" t="s">
        <v>6798</v>
      </c>
      <c r="G3331" s="157">
        <v>16539</v>
      </c>
      <c r="H3331" s="169" t="s">
        <v>27472</v>
      </c>
      <c r="I3331" s="169" t="s">
        <v>27473</v>
      </c>
      <c r="J3331" s="169" t="s">
        <v>12529</v>
      </c>
      <c r="K3331" s="153"/>
      <c r="L3331" s="165"/>
      <c r="M3331" s="169">
        <v>4</v>
      </c>
      <c r="N3331" s="160" t="s">
        <v>26382</v>
      </c>
      <c r="O3331" s="169" t="s">
        <v>18278</v>
      </c>
      <c r="P3331" s="183"/>
      <c r="Q3331" s="183" t="s">
        <v>18881</v>
      </c>
      <c r="R3331" s="169"/>
      <c r="S3331" s="169"/>
      <c r="T3331" s="169" t="s">
        <v>8236</v>
      </c>
      <c r="U3331" s="153" t="s">
        <v>25116</v>
      </c>
      <c r="V3331" s="169">
        <v>6.5</v>
      </c>
      <c r="W3331" s="169"/>
      <c r="X3331" s="167"/>
    </row>
    <row r="3332" spans="1:24" s="164" customFormat="1" ht="12.95" customHeight="1" x14ac:dyDescent="0.2">
      <c r="A3332" s="152">
        <v>40087</v>
      </c>
      <c r="B3332" s="257" t="s">
        <v>26011</v>
      </c>
      <c r="C3332" s="153" t="s">
        <v>14744</v>
      </c>
      <c r="D3332" s="155" t="s">
        <v>14947</v>
      </c>
      <c r="E3332" s="153" t="s">
        <v>16107</v>
      </c>
      <c r="F3332" s="156" t="s">
        <v>15470</v>
      </c>
      <c r="G3332" s="157">
        <v>15605</v>
      </c>
      <c r="H3332" s="169" t="s">
        <v>9425</v>
      </c>
      <c r="I3332" s="169" t="s">
        <v>13929</v>
      </c>
      <c r="J3332" s="169" t="s">
        <v>8689</v>
      </c>
      <c r="K3332" s="153"/>
      <c r="L3332" s="165"/>
      <c r="M3332" s="169">
        <v>2</v>
      </c>
      <c r="N3332" s="160" t="s">
        <v>27474</v>
      </c>
      <c r="O3332" s="169" t="s">
        <v>17428</v>
      </c>
      <c r="P3332" s="183" t="s">
        <v>16605</v>
      </c>
      <c r="Q3332" s="183" t="s">
        <v>18884</v>
      </c>
      <c r="R3332" s="169"/>
      <c r="S3332" s="169"/>
      <c r="T3332" s="169" t="s">
        <v>21838</v>
      </c>
      <c r="U3332" s="153" t="s">
        <v>25117</v>
      </c>
      <c r="V3332" s="169">
        <v>6.5</v>
      </c>
      <c r="W3332" s="169"/>
      <c r="X3332" s="167"/>
    </row>
    <row r="3333" spans="1:24" s="164" customFormat="1" ht="12.95" customHeight="1" x14ac:dyDescent="0.2">
      <c r="A3333" s="152">
        <v>40087</v>
      </c>
      <c r="B3333" s="257" t="s">
        <v>26011</v>
      </c>
      <c r="C3333" s="153" t="s">
        <v>14744</v>
      </c>
      <c r="D3333" s="155" t="s">
        <v>14948</v>
      </c>
      <c r="E3333" s="153" t="s">
        <v>16108</v>
      </c>
      <c r="F3333" s="156" t="s">
        <v>15470</v>
      </c>
      <c r="G3333" s="157">
        <v>15957</v>
      </c>
      <c r="H3333" s="169" t="s">
        <v>7632</v>
      </c>
      <c r="I3333" s="169" t="s">
        <v>13929</v>
      </c>
      <c r="J3333" s="169" t="s">
        <v>8690</v>
      </c>
      <c r="K3333" s="153"/>
      <c r="L3333" s="165"/>
      <c r="M3333" s="169">
        <v>1</v>
      </c>
      <c r="N3333" s="160" t="s">
        <v>27475</v>
      </c>
      <c r="O3333" s="169"/>
      <c r="P3333" s="183"/>
      <c r="Q3333" s="183" t="s">
        <v>17499</v>
      </c>
      <c r="R3333" s="169"/>
      <c r="S3333" s="169"/>
      <c r="T3333" s="153" t="s">
        <v>22592</v>
      </c>
      <c r="U3333" s="153"/>
      <c r="V3333" s="169">
        <v>5</v>
      </c>
      <c r="W3333" s="169"/>
      <c r="X3333" s="167"/>
    </row>
    <row r="3334" spans="1:24" s="164" customFormat="1" ht="12.95" customHeight="1" x14ac:dyDescent="0.2">
      <c r="A3334" s="152">
        <v>40087</v>
      </c>
      <c r="B3334" s="257" t="s">
        <v>26011</v>
      </c>
      <c r="C3334" s="153" t="s">
        <v>14744</v>
      </c>
      <c r="D3334" s="155" t="s">
        <v>11296</v>
      </c>
      <c r="E3334" s="153" t="s">
        <v>16109</v>
      </c>
      <c r="F3334" s="156" t="s">
        <v>15470</v>
      </c>
      <c r="G3334" s="157">
        <v>15479</v>
      </c>
      <c r="H3334" s="169" t="s">
        <v>10615</v>
      </c>
      <c r="I3334" s="169" t="s">
        <v>12377</v>
      </c>
      <c r="J3334" s="169" t="s">
        <v>8691</v>
      </c>
      <c r="K3334" s="153"/>
      <c r="L3334" s="165"/>
      <c r="M3334" s="169">
        <v>4</v>
      </c>
      <c r="N3334" s="166" t="s">
        <v>18783</v>
      </c>
      <c r="O3334" s="169" t="s">
        <v>16640</v>
      </c>
      <c r="P3334" s="183"/>
      <c r="Q3334" s="183" t="s">
        <v>18890</v>
      </c>
      <c r="R3334" s="169"/>
      <c r="S3334" s="169"/>
      <c r="T3334" s="169" t="s">
        <v>8236</v>
      </c>
      <c r="U3334" s="153" t="s">
        <v>8692</v>
      </c>
      <c r="V3334" s="169">
        <v>6</v>
      </c>
      <c r="W3334" s="169"/>
      <c r="X3334" s="167"/>
    </row>
    <row r="3335" spans="1:24" s="164" customFormat="1" ht="12.95" customHeight="1" x14ac:dyDescent="0.2">
      <c r="A3335" s="152">
        <v>40087</v>
      </c>
      <c r="B3335" s="257" t="s">
        <v>26011</v>
      </c>
      <c r="C3335" s="153" t="s">
        <v>14744</v>
      </c>
      <c r="D3335" s="155" t="s">
        <v>6755</v>
      </c>
      <c r="E3335" s="153" t="s">
        <v>16110</v>
      </c>
      <c r="F3335" s="156" t="s">
        <v>15470</v>
      </c>
      <c r="G3335" s="157">
        <v>14760</v>
      </c>
      <c r="H3335" s="169" t="s">
        <v>5297</v>
      </c>
      <c r="I3335" s="169" t="s">
        <v>12377</v>
      </c>
      <c r="J3335" s="169" t="s">
        <v>6756</v>
      </c>
      <c r="K3335" s="153"/>
      <c r="L3335" s="165"/>
      <c r="M3335" s="169">
        <v>2</v>
      </c>
      <c r="N3335" s="166" t="s">
        <v>17697</v>
      </c>
      <c r="O3335" s="169" t="s">
        <v>18369</v>
      </c>
      <c r="P3335" s="183" t="s">
        <v>13893</v>
      </c>
      <c r="Q3335" s="183" t="s">
        <v>21622</v>
      </c>
      <c r="R3335" s="169"/>
      <c r="S3335" s="169"/>
      <c r="T3335" s="169" t="s">
        <v>25118</v>
      </c>
      <c r="U3335" s="153" t="s">
        <v>25119</v>
      </c>
      <c r="V3335" s="169">
        <v>7.5</v>
      </c>
      <c r="W3335" s="169"/>
      <c r="X3335" s="167"/>
    </row>
    <row r="3336" spans="1:24" s="164" customFormat="1" ht="12.95" customHeight="1" x14ac:dyDescent="0.2">
      <c r="A3336" s="152">
        <v>40087</v>
      </c>
      <c r="B3336" s="257" t="s">
        <v>26011</v>
      </c>
      <c r="C3336" s="153" t="s">
        <v>14744</v>
      </c>
      <c r="D3336" s="155" t="s">
        <v>11298</v>
      </c>
      <c r="E3336" s="153" t="s">
        <v>16111</v>
      </c>
      <c r="F3336" s="156" t="s">
        <v>15470</v>
      </c>
      <c r="G3336" s="157">
        <v>15091</v>
      </c>
      <c r="H3336" s="169" t="s">
        <v>13929</v>
      </c>
      <c r="I3336" s="169" t="s">
        <v>12377</v>
      </c>
      <c r="J3336" s="169" t="s">
        <v>6757</v>
      </c>
      <c r="K3336" s="153"/>
      <c r="L3336" s="165"/>
      <c r="M3336" s="169">
        <v>2</v>
      </c>
      <c r="N3336" s="166" t="s">
        <v>18785</v>
      </c>
      <c r="O3336" s="169" t="s">
        <v>18737</v>
      </c>
      <c r="P3336" s="183" t="s">
        <v>13893</v>
      </c>
      <c r="Q3336" s="183" t="s">
        <v>20641</v>
      </c>
      <c r="R3336" s="169"/>
      <c r="S3336" s="169"/>
      <c r="T3336" s="153" t="s">
        <v>22592</v>
      </c>
      <c r="U3336" s="153" t="s">
        <v>25120</v>
      </c>
      <c r="V3336" s="169">
        <v>6.5</v>
      </c>
      <c r="W3336" s="169"/>
      <c r="X3336" s="167"/>
    </row>
    <row r="3337" spans="1:24" s="164" customFormat="1" ht="12.95" customHeight="1" x14ac:dyDescent="0.2">
      <c r="A3337" s="152">
        <v>40087</v>
      </c>
      <c r="B3337" s="257" t="s">
        <v>26011</v>
      </c>
      <c r="C3337" s="153" t="s">
        <v>14744</v>
      </c>
      <c r="D3337" s="155" t="s">
        <v>11297</v>
      </c>
      <c r="E3337" s="153" t="s">
        <v>16112</v>
      </c>
      <c r="F3337" s="156" t="s">
        <v>15470</v>
      </c>
      <c r="G3337" s="157">
        <v>16217</v>
      </c>
      <c r="H3337" s="169" t="s">
        <v>12377</v>
      </c>
      <c r="I3337" s="169" t="s">
        <v>10707</v>
      </c>
      <c r="J3337" s="169" t="s">
        <v>11564</v>
      </c>
      <c r="K3337" s="153"/>
      <c r="L3337" s="165"/>
      <c r="M3337" s="169">
        <v>2</v>
      </c>
      <c r="N3337" s="160" t="s">
        <v>27476</v>
      </c>
      <c r="O3337" s="169" t="s">
        <v>18881</v>
      </c>
      <c r="P3337" s="183" t="s">
        <v>9624</v>
      </c>
      <c r="Q3337" s="183" t="s">
        <v>21376</v>
      </c>
      <c r="R3337" s="169"/>
      <c r="S3337" s="169"/>
      <c r="T3337" s="153" t="s">
        <v>22592</v>
      </c>
      <c r="U3337" s="153" t="s">
        <v>25121</v>
      </c>
      <c r="V3337" s="169">
        <v>7</v>
      </c>
      <c r="W3337" s="169"/>
      <c r="X3337" s="167"/>
    </row>
    <row r="3338" spans="1:24" s="164" customFormat="1" ht="12.95" customHeight="1" x14ac:dyDescent="0.2">
      <c r="A3338" s="152">
        <v>40087</v>
      </c>
      <c r="B3338" s="257" t="s">
        <v>26011</v>
      </c>
      <c r="C3338" s="153" t="s">
        <v>14744</v>
      </c>
      <c r="D3338" s="155" t="s">
        <v>4741</v>
      </c>
      <c r="E3338" s="153" t="s">
        <v>16113</v>
      </c>
      <c r="F3338" s="156" t="s">
        <v>15470</v>
      </c>
      <c r="G3338" s="157">
        <v>14489</v>
      </c>
      <c r="H3338" s="169" t="s">
        <v>27477</v>
      </c>
      <c r="I3338" s="169" t="s">
        <v>12377</v>
      </c>
      <c r="J3338" s="169" t="s">
        <v>9874</v>
      </c>
      <c r="K3338" s="153"/>
      <c r="L3338" s="165"/>
      <c r="M3338" s="169">
        <v>2</v>
      </c>
      <c r="N3338" s="166" t="s">
        <v>18786</v>
      </c>
      <c r="O3338" s="169" t="s">
        <v>302</v>
      </c>
      <c r="P3338" s="183" t="s">
        <v>204</v>
      </c>
      <c r="Q3338" s="183" t="s">
        <v>20388</v>
      </c>
      <c r="R3338" s="169"/>
      <c r="S3338" s="169"/>
      <c r="T3338" s="169" t="s">
        <v>21841</v>
      </c>
      <c r="U3338" s="153" t="s">
        <v>25122</v>
      </c>
      <c r="V3338" s="169">
        <v>6.5</v>
      </c>
      <c r="W3338" s="169"/>
      <c r="X3338" s="167"/>
    </row>
    <row r="3339" spans="1:24" s="164" customFormat="1" ht="12.95" customHeight="1" x14ac:dyDescent="0.2">
      <c r="A3339" s="152">
        <v>40087</v>
      </c>
      <c r="B3339" s="257" t="s">
        <v>26011</v>
      </c>
      <c r="C3339" s="153" t="s">
        <v>14744</v>
      </c>
      <c r="D3339" s="155" t="s">
        <v>11663</v>
      </c>
      <c r="E3339" s="153" t="s">
        <v>16114</v>
      </c>
      <c r="F3339" s="156" t="s">
        <v>15470</v>
      </c>
      <c r="G3339" s="157">
        <v>15190</v>
      </c>
      <c r="H3339" s="169" t="s">
        <v>10615</v>
      </c>
      <c r="I3339" s="169" t="s">
        <v>12377</v>
      </c>
      <c r="J3339" s="169" t="s">
        <v>7946</v>
      </c>
      <c r="K3339" s="153"/>
      <c r="L3339" s="165"/>
      <c r="M3339" s="169">
        <v>1</v>
      </c>
      <c r="N3339" s="160" t="s">
        <v>27478</v>
      </c>
      <c r="O3339" s="169"/>
      <c r="P3339" s="183"/>
      <c r="Q3339" s="183" t="s">
        <v>17189</v>
      </c>
      <c r="R3339" s="169"/>
      <c r="S3339" s="169"/>
      <c r="T3339" s="169" t="s">
        <v>8236</v>
      </c>
      <c r="U3339" s="153"/>
      <c r="V3339" s="169">
        <v>6.5</v>
      </c>
      <c r="W3339" s="169"/>
      <c r="X3339" s="167"/>
    </row>
    <row r="3340" spans="1:24" s="164" customFormat="1" ht="12.95" customHeight="1" x14ac:dyDescent="0.2">
      <c r="A3340" s="152">
        <v>40087</v>
      </c>
      <c r="B3340" s="257" t="s">
        <v>26011</v>
      </c>
      <c r="C3340" s="153" t="s">
        <v>14744</v>
      </c>
      <c r="D3340" s="155" t="s">
        <v>11664</v>
      </c>
      <c r="E3340" s="153" t="s">
        <v>16115</v>
      </c>
      <c r="F3340" s="156" t="s">
        <v>15470</v>
      </c>
      <c r="G3340" s="157">
        <v>15525</v>
      </c>
      <c r="H3340" s="169" t="s">
        <v>27458</v>
      </c>
      <c r="I3340" s="169" t="s">
        <v>10615</v>
      </c>
      <c r="J3340" s="169" t="s">
        <v>7947</v>
      </c>
      <c r="K3340" s="153"/>
      <c r="L3340" s="165"/>
      <c r="M3340" s="169">
        <v>3</v>
      </c>
      <c r="N3340" s="160" t="s">
        <v>27479</v>
      </c>
      <c r="O3340" s="169" t="s">
        <v>18493</v>
      </c>
      <c r="P3340" s="183" t="s">
        <v>3848</v>
      </c>
      <c r="Q3340" s="183" t="s">
        <v>22198</v>
      </c>
      <c r="R3340" s="169"/>
      <c r="S3340" s="169"/>
      <c r="T3340" s="169" t="s">
        <v>8236</v>
      </c>
      <c r="U3340" s="153" t="s">
        <v>7948</v>
      </c>
      <c r="V3340" s="169">
        <v>9</v>
      </c>
      <c r="W3340" s="169"/>
      <c r="X3340" s="167"/>
    </row>
    <row r="3341" spans="1:24" s="164" customFormat="1" ht="12.95" customHeight="1" x14ac:dyDescent="0.2">
      <c r="A3341" s="152">
        <v>40087</v>
      </c>
      <c r="B3341" s="257" t="s">
        <v>26011</v>
      </c>
      <c r="C3341" s="153" t="s">
        <v>14744</v>
      </c>
      <c r="D3341" s="155" t="s">
        <v>11667</v>
      </c>
      <c r="E3341" s="153" t="s">
        <v>16116</v>
      </c>
      <c r="F3341" s="156" t="s">
        <v>15470</v>
      </c>
      <c r="G3341" s="157">
        <v>16349</v>
      </c>
      <c r="H3341" s="169" t="s">
        <v>10707</v>
      </c>
      <c r="I3341" s="169" t="s">
        <v>12377</v>
      </c>
      <c r="J3341" s="169" t="s">
        <v>7949</v>
      </c>
      <c r="K3341" s="153"/>
      <c r="L3341" s="165"/>
      <c r="M3341" s="169">
        <v>2</v>
      </c>
      <c r="N3341" s="166" t="s">
        <v>18787</v>
      </c>
      <c r="O3341" s="169" t="s">
        <v>21743</v>
      </c>
      <c r="P3341" s="183"/>
      <c r="Q3341" s="183" t="s">
        <v>22869</v>
      </c>
      <c r="R3341" s="169"/>
      <c r="S3341" s="169" t="s">
        <v>9942</v>
      </c>
      <c r="T3341" s="169" t="s">
        <v>21846</v>
      </c>
      <c r="U3341" s="153" t="s">
        <v>25123</v>
      </c>
      <c r="V3341" s="169">
        <v>10</v>
      </c>
      <c r="W3341" s="169"/>
      <c r="X3341" s="167"/>
    </row>
    <row r="3342" spans="1:24" s="164" customFormat="1" ht="12.95" customHeight="1" x14ac:dyDescent="0.2">
      <c r="A3342" s="152">
        <v>40087</v>
      </c>
      <c r="B3342" s="257" t="s">
        <v>26011</v>
      </c>
      <c r="C3342" s="153" t="s">
        <v>14744</v>
      </c>
      <c r="D3342" s="155" t="s">
        <v>11666</v>
      </c>
      <c r="E3342" s="153" t="s">
        <v>16117</v>
      </c>
      <c r="F3342" s="156" t="s">
        <v>15470</v>
      </c>
      <c r="G3342" s="157">
        <v>15150</v>
      </c>
      <c r="H3342" s="169" t="s">
        <v>10615</v>
      </c>
      <c r="I3342" s="169" t="s">
        <v>12377</v>
      </c>
      <c r="J3342" s="169" t="s">
        <v>11860</v>
      </c>
      <c r="K3342" s="153"/>
      <c r="L3342" s="165"/>
      <c r="M3342" s="169">
        <v>6</v>
      </c>
      <c r="N3342" s="160" t="s">
        <v>27480</v>
      </c>
      <c r="O3342" s="169" t="s">
        <v>21774</v>
      </c>
      <c r="P3342" s="183" t="s">
        <v>204</v>
      </c>
      <c r="Q3342" s="183" t="s">
        <v>25124</v>
      </c>
      <c r="R3342" s="169"/>
      <c r="S3342" s="169"/>
      <c r="T3342" s="169" t="s">
        <v>8236</v>
      </c>
      <c r="U3342" s="153" t="s">
        <v>25125</v>
      </c>
      <c r="V3342" s="169">
        <v>9</v>
      </c>
      <c r="W3342" s="169"/>
      <c r="X3342" s="167"/>
    </row>
    <row r="3343" spans="1:24" s="164" customFormat="1" ht="12.95" customHeight="1" x14ac:dyDescent="0.2">
      <c r="A3343" s="152">
        <v>40087</v>
      </c>
      <c r="B3343" s="257" t="s">
        <v>26011</v>
      </c>
      <c r="C3343" s="153" t="s">
        <v>14744</v>
      </c>
      <c r="D3343" s="155" t="s">
        <v>11665</v>
      </c>
      <c r="E3343" s="153" t="s">
        <v>16118</v>
      </c>
      <c r="F3343" s="156" t="s">
        <v>15470</v>
      </c>
      <c r="G3343" s="157">
        <v>15074</v>
      </c>
      <c r="H3343" s="169" t="s">
        <v>7632</v>
      </c>
      <c r="I3343" s="328" t="s">
        <v>27481</v>
      </c>
      <c r="J3343" s="169" t="s">
        <v>11861</v>
      </c>
      <c r="K3343" s="153"/>
      <c r="L3343" s="165"/>
      <c r="M3343" s="169">
        <v>1.5</v>
      </c>
      <c r="N3343" s="160" t="s">
        <v>27482</v>
      </c>
      <c r="O3343" s="169"/>
      <c r="P3343" s="183" t="s">
        <v>9624</v>
      </c>
      <c r="Q3343" s="183" t="s">
        <v>18888</v>
      </c>
      <c r="R3343" s="169"/>
      <c r="S3343" s="169"/>
      <c r="T3343" s="169" t="s">
        <v>21842</v>
      </c>
      <c r="U3343" s="153"/>
      <c r="V3343" s="169">
        <v>6.5</v>
      </c>
      <c r="W3343" s="169"/>
      <c r="X3343" s="167"/>
    </row>
    <row r="3344" spans="1:24" s="164" customFormat="1" ht="12.95" customHeight="1" x14ac:dyDescent="0.2">
      <c r="A3344" s="152">
        <v>40087</v>
      </c>
      <c r="B3344" s="257" t="s">
        <v>26011</v>
      </c>
      <c r="C3344" s="153" t="s">
        <v>14744</v>
      </c>
      <c r="D3344" s="155" t="s">
        <v>12631</v>
      </c>
      <c r="E3344" s="153" t="s">
        <v>25126</v>
      </c>
      <c r="F3344" s="156" t="s">
        <v>15470</v>
      </c>
      <c r="G3344" s="157">
        <v>14714</v>
      </c>
      <c r="H3344" s="153" t="s">
        <v>12377</v>
      </c>
      <c r="I3344" s="153" t="s">
        <v>26116</v>
      </c>
      <c r="J3344" s="153" t="s">
        <v>3763</v>
      </c>
      <c r="K3344" s="153"/>
      <c r="L3344" s="185" t="s">
        <v>18788</v>
      </c>
      <c r="M3344" s="162">
        <v>1</v>
      </c>
      <c r="N3344" s="160" t="s">
        <v>27483</v>
      </c>
      <c r="O3344" s="153"/>
      <c r="P3344" s="161" t="s">
        <v>3848</v>
      </c>
      <c r="Q3344" s="161" t="s">
        <v>18295</v>
      </c>
      <c r="R3344" s="162"/>
      <c r="S3344" s="153"/>
      <c r="T3344" s="153" t="s">
        <v>21848</v>
      </c>
      <c r="U3344" s="153" t="s">
        <v>18789</v>
      </c>
      <c r="V3344" s="162">
        <v>5</v>
      </c>
      <c r="W3344" s="159"/>
      <c r="X3344" s="167"/>
    </row>
    <row r="3345" spans="1:24" s="164" customFormat="1" ht="12.95" customHeight="1" x14ac:dyDescent="0.2">
      <c r="A3345" s="152">
        <v>40087</v>
      </c>
      <c r="B3345" s="257" t="s">
        <v>26011</v>
      </c>
      <c r="C3345" s="153" t="s">
        <v>14744</v>
      </c>
      <c r="D3345" s="155" t="s">
        <v>12633</v>
      </c>
      <c r="E3345" s="153" t="s">
        <v>25127</v>
      </c>
      <c r="F3345" s="156" t="s">
        <v>15470</v>
      </c>
      <c r="G3345" s="157">
        <v>14714</v>
      </c>
      <c r="H3345" s="153" t="s">
        <v>12377</v>
      </c>
      <c r="I3345" s="153" t="s">
        <v>26116</v>
      </c>
      <c r="J3345" s="153" t="s">
        <v>3763</v>
      </c>
      <c r="K3345" s="153"/>
      <c r="L3345" s="185" t="s">
        <v>18790</v>
      </c>
      <c r="M3345" s="162">
        <v>2</v>
      </c>
      <c r="N3345" s="166" t="s">
        <v>17608</v>
      </c>
      <c r="O3345" s="153" t="s">
        <v>9624</v>
      </c>
      <c r="P3345" s="161"/>
      <c r="Q3345" s="161" t="s">
        <v>21808</v>
      </c>
      <c r="R3345" s="162"/>
      <c r="S3345" s="153" t="s">
        <v>8770</v>
      </c>
      <c r="T3345" s="153" t="s">
        <v>21848</v>
      </c>
      <c r="U3345" s="153" t="s">
        <v>16712</v>
      </c>
      <c r="V3345" s="162">
        <v>6</v>
      </c>
      <c r="W3345" s="159"/>
      <c r="X3345" s="167"/>
    </row>
    <row r="3346" spans="1:24" s="164" customFormat="1" ht="12.95" customHeight="1" x14ac:dyDescent="0.2">
      <c r="A3346" s="152">
        <v>40452</v>
      </c>
      <c r="B3346" s="257" t="s">
        <v>26011</v>
      </c>
      <c r="C3346" s="154" t="s">
        <v>6251</v>
      </c>
      <c r="D3346" s="155" t="s">
        <v>6252</v>
      </c>
      <c r="E3346" s="153" t="s">
        <v>16119</v>
      </c>
      <c r="F3346" s="156" t="s">
        <v>15470</v>
      </c>
      <c r="G3346" s="157">
        <v>15655</v>
      </c>
      <c r="H3346" s="153" t="s">
        <v>9425</v>
      </c>
      <c r="I3346" s="153" t="s">
        <v>10707</v>
      </c>
      <c r="J3346" s="153" t="s">
        <v>6253</v>
      </c>
      <c r="K3346" s="153"/>
      <c r="L3346" s="189"/>
      <c r="M3346" s="162">
        <v>3</v>
      </c>
      <c r="N3346" s="160" t="s">
        <v>27484</v>
      </c>
      <c r="O3346" s="153"/>
      <c r="P3346" s="161" t="s">
        <v>13893</v>
      </c>
      <c r="Q3346" s="161" t="s">
        <v>17478</v>
      </c>
      <c r="R3346" s="162"/>
      <c r="S3346" s="153"/>
      <c r="T3346" s="153" t="s">
        <v>15599</v>
      </c>
      <c r="U3346" s="153" t="s">
        <v>25129</v>
      </c>
      <c r="V3346" s="162">
        <v>7.5</v>
      </c>
      <c r="W3346" s="159"/>
      <c r="X3346" s="167"/>
    </row>
    <row r="3347" spans="1:24" s="164" customFormat="1" ht="12.95" customHeight="1" x14ac:dyDescent="0.2">
      <c r="A3347" s="152">
        <v>40452</v>
      </c>
      <c r="B3347" s="257" t="s">
        <v>26011</v>
      </c>
      <c r="C3347" s="153" t="s">
        <v>6251</v>
      </c>
      <c r="D3347" s="155" t="s">
        <v>2375</v>
      </c>
      <c r="E3347" s="153" t="s">
        <v>16120</v>
      </c>
      <c r="F3347" s="156" t="s">
        <v>15470</v>
      </c>
      <c r="G3347" s="157">
        <v>16377</v>
      </c>
      <c r="H3347" s="153" t="s">
        <v>2818</v>
      </c>
      <c r="I3347" s="153" t="s">
        <v>15581</v>
      </c>
      <c r="J3347" s="153" t="s">
        <v>2376</v>
      </c>
      <c r="K3347" s="153"/>
      <c r="L3347" s="189"/>
      <c r="M3347" s="162">
        <v>6</v>
      </c>
      <c r="N3347" s="166" t="s">
        <v>18791</v>
      </c>
      <c r="O3347" s="153" t="s">
        <v>16686</v>
      </c>
      <c r="P3347" s="161" t="s">
        <v>13798</v>
      </c>
      <c r="Q3347" s="161" t="s">
        <v>25130</v>
      </c>
      <c r="R3347" s="162"/>
      <c r="S3347" s="153"/>
      <c r="T3347" s="169" t="s">
        <v>9438</v>
      </c>
      <c r="U3347" s="153" t="s">
        <v>25131</v>
      </c>
      <c r="V3347" s="162">
        <v>10.5</v>
      </c>
      <c r="W3347" s="159"/>
      <c r="X3347" s="167"/>
    </row>
    <row r="3348" spans="1:24" s="164" customFormat="1" ht="12.95" customHeight="1" x14ac:dyDescent="0.2">
      <c r="A3348" s="152">
        <v>40452</v>
      </c>
      <c r="B3348" s="257" t="s">
        <v>26011</v>
      </c>
      <c r="C3348" s="153" t="s">
        <v>6251</v>
      </c>
      <c r="D3348" s="155" t="s">
        <v>2368</v>
      </c>
      <c r="E3348" s="153" t="s">
        <v>16121</v>
      </c>
      <c r="F3348" s="156" t="s">
        <v>15470</v>
      </c>
      <c r="G3348" s="157">
        <v>16574</v>
      </c>
      <c r="H3348" s="153" t="s">
        <v>10707</v>
      </c>
      <c r="I3348" s="153" t="s">
        <v>2818</v>
      </c>
      <c r="J3348" s="153" t="s">
        <v>2382</v>
      </c>
      <c r="K3348" s="153"/>
      <c r="L3348" s="189"/>
      <c r="M3348" s="162">
        <v>0.5</v>
      </c>
      <c r="N3348" s="160">
        <v>39</v>
      </c>
      <c r="O3348" s="153"/>
      <c r="P3348" s="161" t="s">
        <v>9624</v>
      </c>
      <c r="Q3348" s="161" t="s">
        <v>16786</v>
      </c>
      <c r="R3348" s="162"/>
      <c r="S3348" s="153" t="s">
        <v>8770</v>
      </c>
      <c r="T3348" s="169" t="s">
        <v>21845</v>
      </c>
      <c r="U3348" s="153" t="s">
        <v>7274</v>
      </c>
      <c r="V3348" s="162">
        <v>5.5</v>
      </c>
      <c r="W3348" s="159"/>
      <c r="X3348" s="167"/>
    </row>
    <row r="3349" spans="1:24" s="164" customFormat="1" ht="12.95" customHeight="1" x14ac:dyDescent="0.2">
      <c r="A3349" s="152">
        <v>40452</v>
      </c>
      <c r="B3349" s="257" t="s">
        <v>26011</v>
      </c>
      <c r="C3349" s="153" t="s">
        <v>6251</v>
      </c>
      <c r="D3349" s="155" t="s">
        <v>2383</v>
      </c>
      <c r="E3349" s="153" t="s">
        <v>16122</v>
      </c>
      <c r="F3349" s="156" t="s">
        <v>15470</v>
      </c>
      <c r="G3349" s="157">
        <v>15902</v>
      </c>
      <c r="H3349" s="153" t="s">
        <v>10615</v>
      </c>
      <c r="I3349" s="153" t="s">
        <v>12377</v>
      </c>
      <c r="J3349" s="153" t="s">
        <v>2384</v>
      </c>
      <c r="K3349" s="153"/>
      <c r="L3349" s="189"/>
      <c r="M3349" s="162">
        <v>3</v>
      </c>
      <c r="N3349" s="160" t="s">
        <v>27485</v>
      </c>
      <c r="O3349" s="153" t="s">
        <v>22018</v>
      </c>
      <c r="P3349" s="161" t="s">
        <v>13893</v>
      </c>
      <c r="Q3349" s="161" t="s">
        <v>18424</v>
      </c>
      <c r="R3349" s="162"/>
      <c r="S3349" s="153"/>
      <c r="T3349" s="153" t="s">
        <v>8236</v>
      </c>
      <c r="U3349" s="153" t="s">
        <v>25132</v>
      </c>
      <c r="V3349" s="162">
        <v>8.5</v>
      </c>
      <c r="W3349" s="159"/>
      <c r="X3349" s="167"/>
    </row>
    <row r="3350" spans="1:24" s="164" customFormat="1" ht="12.95" customHeight="1" x14ac:dyDescent="0.2">
      <c r="A3350" s="152">
        <v>40452</v>
      </c>
      <c r="B3350" s="257" t="s">
        <v>26011</v>
      </c>
      <c r="C3350" s="153" t="s">
        <v>6251</v>
      </c>
      <c r="D3350" s="155" t="s">
        <v>6228</v>
      </c>
      <c r="E3350" s="153" t="s">
        <v>16123</v>
      </c>
      <c r="F3350" s="156" t="s">
        <v>15470</v>
      </c>
      <c r="G3350" s="157">
        <v>16272</v>
      </c>
      <c r="H3350" s="153" t="s">
        <v>12377</v>
      </c>
      <c r="I3350" s="153" t="s">
        <v>10615</v>
      </c>
      <c r="J3350" s="153" t="s">
        <v>6229</v>
      </c>
      <c r="K3350" s="153"/>
      <c r="L3350" s="189"/>
      <c r="M3350" s="162">
        <v>8</v>
      </c>
      <c r="N3350" s="166" t="s">
        <v>18792</v>
      </c>
      <c r="O3350" s="153" t="s">
        <v>25133</v>
      </c>
      <c r="P3350" s="161" t="s">
        <v>21627</v>
      </c>
      <c r="Q3350" s="161" t="s">
        <v>25134</v>
      </c>
      <c r="R3350" s="162"/>
      <c r="S3350" s="153"/>
      <c r="T3350" s="153" t="s">
        <v>8236</v>
      </c>
      <c r="U3350" s="153" t="s">
        <v>4672</v>
      </c>
      <c r="V3350" s="162">
        <v>15.5</v>
      </c>
      <c r="W3350" s="159"/>
      <c r="X3350" s="167"/>
    </row>
    <row r="3351" spans="1:24" s="164" customFormat="1" ht="12.95" customHeight="1" x14ac:dyDescent="0.2">
      <c r="A3351" s="152">
        <v>40452</v>
      </c>
      <c r="B3351" s="257" t="s">
        <v>26011</v>
      </c>
      <c r="C3351" s="153" t="s">
        <v>6251</v>
      </c>
      <c r="D3351" s="155" t="s">
        <v>239</v>
      </c>
      <c r="E3351" s="153" t="s">
        <v>16124</v>
      </c>
      <c r="F3351" s="156" t="s">
        <v>15470</v>
      </c>
      <c r="G3351" s="157">
        <v>15151</v>
      </c>
      <c r="H3351" s="153" t="s">
        <v>10615</v>
      </c>
      <c r="I3351" s="153" t="s">
        <v>12377</v>
      </c>
      <c r="J3351" s="153" t="s">
        <v>240</v>
      </c>
      <c r="K3351" s="153"/>
      <c r="L3351" s="189"/>
      <c r="M3351" s="162">
        <v>0.5</v>
      </c>
      <c r="N3351" s="166" t="s">
        <v>241</v>
      </c>
      <c r="O3351" s="153" t="s">
        <v>16591</v>
      </c>
      <c r="P3351" s="161" t="s">
        <v>204</v>
      </c>
      <c r="Q3351" s="161" t="s">
        <v>21854</v>
      </c>
      <c r="R3351" s="162"/>
      <c r="S3351" s="153"/>
      <c r="T3351" s="153" t="s">
        <v>8236</v>
      </c>
      <c r="U3351" s="153"/>
      <c r="V3351" s="162">
        <v>6.5</v>
      </c>
      <c r="W3351" s="159"/>
      <c r="X3351" s="167"/>
    </row>
    <row r="3352" spans="1:24" s="164" customFormat="1" ht="12.95" customHeight="1" x14ac:dyDescent="0.2">
      <c r="A3352" s="152">
        <v>40452</v>
      </c>
      <c r="B3352" s="257" t="s">
        <v>26011</v>
      </c>
      <c r="C3352" s="153" t="s">
        <v>6251</v>
      </c>
      <c r="D3352" s="155" t="s">
        <v>242</v>
      </c>
      <c r="E3352" s="153" t="s">
        <v>16125</v>
      </c>
      <c r="F3352" s="156" t="s">
        <v>15470</v>
      </c>
      <c r="G3352" s="157">
        <v>15654</v>
      </c>
      <c r="H3352" s="153" t="s">
        <v>10707</v>
      </c>
      <c r="I3352" s="153" t="s">
        <v>9425</v>
      </c>
      <c r="J3352" s="153" t="s">
        <v>243</v>
      </c>
      <c r="K3352" s="153"/>
      <c r="L3352" s="189"/>
      <c r="M3352" s="162">
        <v>1</v>
      </c>
      <c r="N3352" s="160" t="s">
        <v>27486</v>
      </c>
      <c r="O3352" s="153" t="s">
        <v>9624</v>
      </c>
      <c r="P3352" s="161" t="s">
        <v>9624</v>
      </c>
      <c r="Q3352" s="161" t="s">
        <v>20877</v>
      </c>
      <c r="R3352" s="162"/>
      <c r="S3352" s="153"/>
      <c r="T3352" s="153" t="s">
        <v>15599</v>
      </c>
      <c r="U3352" s="153" t="s">
        <v>25135</v>
      </c>
      <c r="V3352" s="162">
        <v>5.5</v>
      </c>
      <c r="W3352" s="159"/>
      <c r="X3352" s="167"/>
    </row>
    <row r="3353" spans="1:24" s="164" customFormat="1" ht="12.95" customHeight="1" x14ac:dyDescent="0.2">
      <c r="A3353" s="152">
        <v>40452</v>
      </c>
      <c r="B3353" s="257" t="s">
        <v>26011</v>
      </c>
      <c r="C3353" s="153" t="s">
        <v>6251</v>
      </c>
      <c r="D3353" s="155" t="s">
        <v>244</v>
      </c>
      <c r="E3353" s="153" t="s">
        <v>16126</v>
      </c>
      <c r="F3353" s="156" t="s">
        <v>15470</v>
      </c>
      <c r="G3353" s="157">
        <v>16470</v>
      </c>
      <c r="H3353" s="153" t="s">
        <v>10615</v>
      </c>
      <c r="I3353" s="153" t="s">
        <v>12377</v>
      </c>
      <c r="J3353" s="153" t="s">
        <v>245</v>
      </c>
      <c r="K3353" s="153"/>
      <c r="L3353" s="189"/>
      <c r="M3353" s="162">
        <v>2</v>
      </c>
      <c r="N3353" s="160" t="s">
        <v>27487</v>
      </c>
      <c r="O3353" s="153" t="s">
        <v>17492</v>
      </c>
      <c r="P3353" s="161" t="s">
        <v>9624</v>
      </c>
      <c r="Q3353" s="161" t="s">
        <v>17424</v>
      </c>
      <c r="R3353" s="162"/>
      <c r="S3353" s="153"/>
      <c r="T3353" s="153" t="s">
        <v>8236</v>
      </c>
      <c r="U3353" s="153"/>
      <c r="V3353" s="162">
        <v>7.5</v>
      </c>
      <c r="W3353" s="159"/>
      <c r="X3353" s="167"/>
    </row>
    <row r="3354" spans="1:24" s="164" customFormat="1" ht="12.95" customHeight="1" x14ac:dyDescent="0.2">
      <c r="A3354" s="152">
        <v>40452</v>
      </c>
      <c r="B3354" s="257" t="s">
        <v>26011</v>
      </c>
      <c r="C3354" s="153" t="s">
        <v>6251</v>
      </c>
      <c r="D3354" s="155" t="s">
        <v>246</v>
      </c>
      <c r="E3354" s="153" t="s">
        <v>16127</v>
      </c>
      <c r="F3354" s="156" t="s">
        <v>15470</v>
      </c>
      <c r="G3354" s="157">
        <v>16425</v>
      </c>
      <c r="H3354" s="153" t="s">
        <v>27488</v>
      </c>
      <c r="I3354" s="153" t="s">
        <v>26090</v>
      </c>
      <c r="J3354" s="153" t="s">
        <v>247</v>
      </c>
      <c r="K3354" s="153"/>
      <c r="L3354" s="189"/>
      <c r="M3354" s="162">
        <v>2</v>
      </c>
      <c r="N3354" s="166" t="s">
        <v>18793</v>
      </c>
      <c r="O3354" s="153" t="s">
        <v>13893</v>
      </c>
      <c r="P3354" s="161" t="s">
        <v>9662</v>
      </c>
      <c r="Q3354" s="161" t="s">
        <v>20909</v>
      </c>
      <c r="R3354" s="162"/>
      <c r="S3354" s="153"/>
      <c r="T3354" s="153" t="s">
        <v>21842</v>
      </c>
      <c r="U3354" s="153" t="s">
        <v>248</v>
      </c>
      <c r="V3354" s="162">
        <v>6.5</v>
      </c>
      <c r="W3354" s="159"/>
      <c r="X3354" s="167"/>
    </row>
    <row r="3355" spans="1:24" s="164" customFormat="1" ht="12.95" customHeight="1" x14ac:dyDescent="0.2">
      <c r="A3355" s="152">
        <v>40452</v>
      </c>
      <c r="B3355" s="257" t="s">
        <v>26011</v>
      </c>
      <c r="C3355" s="153" t="s">
        <v>6251</v>
      </c>
      <c r="D3355" s="155" t="s">
        <v>258</v>
      </c>
      <c r="E3355" s="153" t="s">
        <v>16128</v>
      </c>
      <c r="F3355" s="168" t="s">
        <v>6798</v>
      </c>
      <c r="G3355" s="157">
        <v>14752</v>
      </c>
      <c r="H3355" s="153" t="s">
        <v>13929</v>
      </c>
      <c r="I3355" s="153" t="s">
        <v>12377</v>
      </c>
      <c r="J3355" s="153" t="s">
        <v>1992</v>
      </c>
      <c r="K3355" s="153"/>
      <c r="L3355" s="189"/>
      <c r="M3355" s="162">
        <v>2</v>
      </c>
      <c r="N3355" s="160" t="s">
        <v>27489</v>
      </c>
      <c r="O3355" s="153" t="s">
        <v>13893</v>
      </c>
      <c r="P3355" s="161"/>
      <c r="Q3355" s="161" t="s">
        <v>20004</v>
      </c>
      <c r="R3355" s="162"/>
      <c r="S3355" s="153"/>
      <c r="T3355" s="153" t="s">
        <v>25118</v>
      </c>
      <c r="U3355" s="153"/>
      <c r="V3355" s="162">
        <v>5</v>
      </c>
      <c r="W3355" s="159"/>
      <c r="X3355" s="167"/>
    </row>
    <row r="3356" spans="1:24" s="164" customFormat="1" ht="12.95" customHeight="1" x14ac:dyDescent="0.2">
      <c r="A3356" s="152">
        <v>40452</v>
      </c>
      <c r="B3356" s="257" t="s">
        <v>26011</v>
      </c>
      <c r="C3356" s="153" t="s">
        <v>6251</v>
      </c>
      <c r="D3356" s="155" t="s">
        <v>259</v>
      </c>
      <c r="E3356" s="153" t="s">
        <v>16129</v>
      </c>
      <c r="F3356" s="156" t="s">
        <v>15470</v>
      </c>
      <c r="G3356" s="157">
        <v>16309</v>
      </c>
      <c r="H3356" s="153" t="s">
        <v>10707</v>
      </c>
      <c r="I3356" s="153" t="s">
        <v>12377</v>
      </c>
      <c r="J3356" s="153" t="s">
        <v>260</v>
      </c>
      <c r="K3356" s="153"/>
      <c r="L3356" s="189"/>
      <c r="M3356" s="162">
        <v>2</v>
      </c>
      <c r="N3356" s="160" t="s">
        <v>27490</v>
      </c>
      <c r="O3356" s="153" t="s">
        <v>17175</v>
      </c>
      <c r="P3356" s="161"/>
      <c r="Q3356" s="161" t="s">
        <v>17537</v>
      </c>
      <c r="R3356" s="162"/>
      <c r="S3356" s="153"/>
      <c r="T3356" s="153" t="s">
        <v>21847</v>
      </c>
      <c r="U3356" s="153" t="s">
        <v>25136</v>
      </c>
      <c r="V3356" s="162">
        <v>6.5</v>
      </c>
      <c r="W3356" s="159"/>
      <c r="X3356" s="167"/>
    </row>
    <row r="3357" spans="1:24" s="164" customFormat="1" ht="12.95" customHeight="1" x14ac:dyDescent="0.2">
      <c r="A3357" s="152">
        <v>40452</v>
      </c>
      <c r="B3357" s="257" t="s">
        <v>26011</v>
      </c>
      <c r="C3357" s="153" t="s">
        <v>6251</v>
      </c>
      <c r="D3357" s="155" t="s">
        <v>595</v>
      </c>
      <c r="E3357" s="153" t="s">
        <v>16130</v>
      </c>
      <c r="F3357" s="156" t="s">
        <v>15470</v>
      </c>
      <c r="G3357" s="157">
        <v>16046</v>
      </c>
      <c r="H3357" s="153" t="s">
        <v>5170</v>
      </c>
      <c r="I3357" s="153" t="s">
        <v>10615</v>
      </c>
      <c r="J3357" s="153" t="s">
        <v>596</v>
      </c>
      <c r="K3357" s="153"/>
      <c r="L3357" s="189"/>
      <c r="M3357" s="162">
        <v>2</v>
      </c>
      <c r="N3357" s="166" t="s">
        <v>18794</v>
      </c>
      <c r="O3357" s="153"/>
      <c r="P3357" s="161" t="s">
        <v>16553</v>
      </c>
      <c r="Q3357" s="161" t="s">
        <v>17421</v>
      </c>
      <c r="R3357" s="162"/>
      <c r="S3357" s="153"/>
      <c r="T3357" s="153" t="s">
        <v>21849</v>
      </c>
      <c r="U3357" s="153" t="s">
        <v>10055</v>
      </c>
      <c r="V3357" s="162">
        <v>4.5</v>
      </c>
      <c r="W3357" s="159"/>
      <c r="X3357" s="167"/>
    </row>
    <row r="3358" spans="1:24" s="164" customFormat="1" ht="12.95" customHeight="1" x14ac:dyDescent="0.2">
      <c r="A3358" s="152">
        <v>40817</v>
      </c>
      <c r="B3358" s="257" t="s">
        <v>26011</v>
      </c>
      <c r="C3358" s="154" t="s">
        <v>11722</v>
      </c>
      <c r="D3358" s="155" t="s">
        <v>11727</v>
      </c>
      <c r="E3358" s="153" t="s">
        <v>16131</v>
      </c>
      <c r="F3358" s="156" t="s">
        <v>15470</v>
      </c>
      <c r="G3358" s="157">
        <v>16271</v>
      </c>
      <c r="H3358" s="153" t="s">
        <v>12377</v>
      </c>
      <c r="I3358" s="193" t="s">
        <v>11726</v>
      </c>
      <c r="J3358" s="153" t="s">
        <v>1318</v>
      </c>
      <c r="K3358" s="153"/>
      <c r="L3358" s="189"/>
      <c r="M3358" s="162">
        <v>1</v>
      </c>
      <c r="N3358" s="160" t="s">
        <v>27491</v>
      </c>
      <c r="O3358" s="153" t="s">
        <v>6357</v>
      </c>
      <c r="P3358" s="161" t="s">
        <v>204</v>
      </c>
      <c r="Q3358" s="161" t="s">
        <v>21010</v>
      </c>
      <c r="R3358" s="162"/>
      <c r="S3358" s="153" t="s">
        <v>9942</v>
      </c>
      <c r="T3358" s="153" t="s">
        <v>21847</v>
      </c>
      <c r="U3358" s="153" t="s">
        <v>25137</v>
      </c>
      <c r="V3358" s="162">
        <v>7</v>
      </c>
      <c r="W3358" s="159"/>
      <c r="X3358" s="167"/>
    </row>
    <row r="3359" spans="1:24" s="164" customFormat="1" ht="12.95" customHeight="1" x14ac:dyDescent="0.2">
      <c r="A3359" s="152">
        <v>40817</v>
      </c>
      <c r="B3359" s="257" t="s">
        <v>26011</v>
      </c>
      <c r="C3359" s="153" t="s">
        <v>11722</v>
      </c>
      <c r="D3359" s="155" t="s">
        <v>11729</v>
      </c>
      <c r="E3359" s="153" t="s">
        <v>16132</v>
      </c>
      <c r="F3359" s="156" t="s">
        <v>15470</v>
      </c>
      <c r="G3359" s="157">
        <v>16520</v>
      </c>
      <c r="H3359" s="153" t="s">
        <v>12377</v>
      </c>
      <c r="I3359" s="193" t="s">
        <v>11730</v>
      </c>
      <c r="J3359" s="153" t="s">
        <v>11744</v>
      </c>
      <c r="K3359" s="153"/>
      <c r="L3359" s="189"/>
      <c r="M3359" s="162">
        <v>3</v>
      </c>
      <c r="N3359" s="160" t="s">
        <v>27492</v>
      </c>
      <c r="O3359" s="153" t="s">
        <v>18086</v>
      </c>
      <c r="P3359" s="161" t="s">
        <v>20953</v>
      </c>
      <c r="Q3359" s="161" t="s">
        <v>17530</v>
      </c>
      <c r="R3359" s="162"/>
      <c r="S3359" s="153"/>
      <c r="T3359" s="153" t="s">
        <v>21846</v>
      </c>
      <c r="U3359" s="153" t="s">
        <v>25138</v>
      </c>
      <c r="V3359" s="162">
        <v>6.5</v>
      </c>
      <c r="W3359" s="159"/>
      <c r="X3359" s="167"/>
    </row>
    <row r="3360" spans="1:24" s="164" customFormat="1" ht="12.95" customHeight="1" x14ac:dyDescent="0.2">
      <c r="A3360" s="152">
        <v>40817</v>
      </c>
      <c r="B3360" s="257" t="s">
        <v>26011</v>
      </c>
      <c r="C3360" s="153" t="s">
        <v>11722</v>
      </c>
      <c r="D3360" s="155" t="s">
        <v>11732</v>
      </c>
      <c r="E3360" s="153" t="s">
        <v>16133</v>
      </c>
      <c r="F3360" s="156" t="s">
        <v>15470</v>
      </c>
      <c r="G3360" s="157">
        <v>16266</v>
      </c>
      <c r="H3360" s="193" t="s">
        <v>10615</v>
      </c>
      <c r="I3360" s="153" t="s">
        <v>27362</v>
      </c>
      <c r="J3360" s="153" t="s">
        <v>1319</v>
      </c>
      <c r="K3360" s="153"/>
      <c r="L3360" s="189"/>
      <c r="M3360" s="162">
        <v>2</v>
      </c>
      <c r="N3360" s="160" t="s">
        <v>27493</v>
      </c>
      <c r="O3360" s="153"/>
      <c r="P3360" s="161"/>
      <c r="Q3360" s="161" t="s">
        <v>21466</v>
      </c>
      <c r="R3360" s="162"/>
      <c r="S3360" s="153"/>
      <c r="T3360" s="153" t="s">
        <v>8236</v>
      </c>
      <c r="U3360" s="153"/>
      <c r="V3360" s="162">
        <v>6</v>
      </c>
      <c r="W3360" s="159"/>
      <c r="X3360" s="167"/>
    </row>
    <row r="3361" spans="1:24" s="164" customFormat="1" ht="12.95" customHeight="1" x14ac:dyDescent="0.2">
      <c r="A3361" s="152">
        <v>40817</v>
      </c>
      <c r="B3361" s="257" t="s">
        <v>26011</v>
      </c>
      <c r="C3361" s="153" t="s">
        <v>11722</v>
      </c>
      <c r="D3361" s="155" t="s">
        <v>11735</v>
      </c>
      <c r="E3361" s="153" t="s">
        <v>16134</v>
      </c>
      <c r="F3361" s="156" t="s">
        <v>15470</v>
      </c>
      <c r="G3361" s="157">
        <v>16290</v>
      </c>
      <c r="H3361" s="193" t="s">
        <v>12377</v>
      </c>
      <c r="I3361" s="153" t="s">
        <v>11726</v>
      </c>
      <c r="J3361" s="153" t="s">
        <v>1320</v>
      </c>
      <c r="K3361" s="153"/>
      <c r="L3361" s="189"/>
      <c r="M3361" s="162">
        <v>2</v>
      </c>
      <c r="N3361" s="166" t="s">
        <v>18795</v>
      </c>
      <c r="O3361" s="153" t="s">
        <v>21830</v>
      </c>
      <c r="P3361" s="161" t="s">
        <v>204</v>
      </c>
      <c r="Q3361" s="161" t="s">
        <v>21525</v>
      </c>
      <c r="R3361" s="162"/>
      <c r="S3361" s="153" t="s">
        <v>9942</v>
      </c>
      <c r="T3361" s="153" t="s">
        <v>21847</v>
      </c>
      <c r="U3361" s="153" t="s">
        <v>25139</v>
      </c>
      <c r="V3361" s="162">
        <v>6.5</v>
      </c>
      <c r="W3361" s="159"/>
      <c r="X3361" s="167"/>
    </row>
    <row r="3362" spans="1:24" s="164" customFormat="1" ht="12.95" customHeight="1" x14ac:dyDescent="0.2">
      <c r="A3362" s="152">
        <v>40817</v>
      </c>
      <c r="B3362" s="257" t="s">
        <v>26011</v>
      </c>
      <c r="C3362" s="153" t="s">
        <v>11722</v>
      </c>
      <c r="D3362" s="155" t="s">
        <v>11737</v>
      </c>
      <c r="E3362" s="153" t="s">
        <v>16135</v>
      </c>
      <c r="F3362" s="156" t="s">
        <v>15470</v>
      </c>
      <c r="G3362" s="157">
        <v>16290</v>
      </c>
      <c r="H3362" s="193" t="s">
        <v>12377</v>
      </c>
      <c r="I3362" s="153" t="s">
        <v>11726</v>
      </c>
      <c r="J3362" s="153" t="s">
        <v>1320</v>
      </c>
      <c r="K3362" s="153"/>
      <c r="L3362" s="329" t="s">
        <v>1321</v>
      </c>
      <c r="M3362" s="162">
        <v>3</v>
      </c>
      <c r="N3362" s="166" t="s">
        <v>18796</v>
      </c>
      <c r="O3362" s="153" t="s">
        <v>14180</v>
      </c>
      <c r="P3362" s="161" t="s">
        <v>13893</v>
      </c>
      <c r="Q3362" s="161" t="s">
        <v>22174</v>
      </c>
      <c r="R3362" s="162"/>
      <c r="S3362" s="153" t="s">
        <v>9942</v>
      </c>
      <c r="T3362" s="153" t="s">
        <v>21847</v>
      </c>
      <c r="U3362" s="153" t="s">
        <v>25140</v>
      </c>
      <c r="V3362" s="162">
        <v>7.5</v>
      </c>
      <c r="W3362" s="159"/>
      <c r="X3362" s="167"/>
    </row>
    <row r="3363" spans="1:24" s="164" customFormat="1" ht="12.95" customHeight="1" x14ac:dyDescent="0.2">
      <c r="A3363" s="152">
        <v>40817</v>
      </c>
      <c r="B3363" s="257" t="s">
        <v>26011</v>
      </c>
      <c r="C3363" s="153" t="s">
        <v>11722</v>
      </c>
      <c r="D3363" s="155" t="s">
        <v>11736</v>
      </c>
      <c r="E3363" s="153" t="s">
        <v>16136</v>
      </c>
      <c r="F3363" s="156" t="s">
        <v>15470</v>
      </c>
      <c r="G3363" s="157">
        <v>16290</v>
      </c>
      <c r="H3363" s="193" t="s">
        <v>12377</v>
      </c>
      <c r="I3363" s="153" t="s">
        <v>11726</v>
      </c>
      <c r="J3363" s="153" t="s">
        <v>1320</v>
      </c>
      <c r="K3363" s="153"/>
      <c r="L3363" s="189"/>
      <c r="M3363" s="162">
        <v>2</v>
      </c>
      <c r="N3363" s="166" t="s">
        <v>18797</v>
      </c>
      <c r="O3363" s="153" t="s">
        <v>18737</v>
      </c>
      <c r="P3363" s="161" t="s">
        <v>9624</v>
      </c>
      <c r="Q3363" s="161" t="s">
        <v>16609</v>
      </c>
      <c r="R3363" s="162"/>
      <c r="S3363" s="153" t="s">
        <v>9942</v>
      </c>
      <c r="T3363" s="153" t="s">
        <v>21847</v>
      </c>
      <c r="U3363" s="153"/>
      <c r="V3363" s="162">
        <v>6.5</v>
      </c>
      <c r="W3363" s="159"/>
      <c r="X3363" s="167"/>
    </row>
    <row r="3364" spans="1:24" s="164" customFormat="1" ht="12.95" customHeight="1" x14ac:dyDescent="0.2">
      <c r="A3364" s="152">
        <v>40817</v>
      </c>
      <c r="B3364" s="257" t="s">
        <v>26011</v>
      </c>
      <c r="C3364" s="153" t="s">
        <v>11722</v>
      </c>
      <c r="D3364" s="155" t="s">
        <v>1322</v>
      </c>
      <c r="E3364" s="153" t="s">
        <v>16137</v>
      </c>
      <c r="F3364" s="156" t="s">
        <v>15470</v>
      </c>
      <c r="G3364" s="157">
        <v>14507</v>
      </c>
      <c r="H3364" s="153" t="s">
        <v>12377</v>
      </c>
      <c r="I3364" s="193" t="s">
        <v>26201</v>
      </c>
      <c r="J3364" s="153" t="s">
        <v>11731</v>
      </c>
      <c r="K3364" s="153"/>
      <c r="L3364" s="189"/>
      <c r="M3364" s="162">
        <v>1</v>
      </c>
      <c r="N3364" s="160" t="s">
        <v>27494</v>
      </c>
      <c r="O3364" s="153" t="s">
        <v>10705</v>
      </c>
      <c r="P3364" s="161" t="s">
        <v>9624</v>
      </c>
      <c r="Q3364" s="161" t="s">
        <v>20903</v>
      </c>
      <c r="R3364" s="162"/>
      <c r="S3364" s="153"/>
      <c r="T3364" s="153" t="s">
        <v>21841</v>
      </c>
      <c r="U3364" s="153"/>
      <c r="V3364" s="162">
        <v>5.5</v>
      </c>
      <c r="W3364" s="159"/>
      <c r="X3364" s="167"/>
    </row>
    <row r="3365" spans="1:24" s="164" customFormat="1" ht="12.95" customHeight="1" x14ac:dyDescent="0.2">
      <c r="A3365" s="152">
        <v>40817</v>
      </c>
      <c r="B3365" s="257" t="s">
        <v>26011</v>
      </c>
      <c r="C3365" s="153" t="s">
        <v>11722</v>
      </c>
      <c r="D3365" s="155" t="s">
        <v>11725</v>
      </c>
      <c r="E3365" s="153" t="s">
        <v>16138</v>
      </c>
      <c r="F3365" s="156" t="s">
        <v>15470</v>
      </c>
      <c r="G3365" s="157">
        <v>16389</v>
      </c>
      <c r="H3365" s="153" t="s">
        <v>10707</v>
      </c>
      <c r="I3365" s="193" t="s">
        <v>12377</v>
      </c>
      <c r="J3365" s="153" t="s">
        <v>1323</v>
      </c>
      <c r="K3365" s="153"/>
      <c r="L3365" s="189"/>
      <c r="M3365" s="162">
        <v>2</v>
      </c>
      <c r="N3365" s="160" t="s">
        <v>27495</v>
      </c>
      <c r="O3365" s="153" t="s">
        <v>17348</v>
      </c>
      <c r="P3365" s="161"/>
      <c r="Q3365" s="161" t="s">
        <v>18881</v>
      </c>
      <c r="R3365" s="162"/>
      <c r="S3365" s="153"/>
      <c r="T3365" s="153" t="s">
        <v>21847</v>
      </c>
      <c r="U3365" s="153"/>
      <c r="V3365" s="162">
        <v>6.5</v>
      </c>
      <c r="W3365" s="159"/>
      <c r="X3365" s="167"/>
    </row>
    <row r="3366" spans="1:24" s="164" customFormat="1" ht="12.95" customHeight="1" x14ac:dyDescent="0.2">
      <c r="A3366" s="152">
        <v>40817</v>
      </c>
      <c r="B3366" s="257" t="s">
        <v>26011</v>
      </c>
      <c r="C3366" s="153" t="s">
        <v>11722</v>
      </c>
      <c r="D3366" s="155" t="s">
        <v>11728</v>
      </c>
      <c r="E3366" s="153" t="s">
        <v>16139</v>
      </c>
      <c r="F3366" s="156" t="s">
        <v>15470</v>
      </c>
      <c r="G3366" s="157">
        <v>15946</v>
      </c>
      <c r="H3366" s="193" t="s">
        <v>10615</v>
      </c>
      <c r="I3366" s="193" t="s">
        <v>12377</v>
      </c>
      <c r="J3366" s="153" t="s">
        <v>1324</v>
      </c>
      <c r="K3366" s="153"/>
      <c r="L3366" s="329" t="s">
        <v>10528</v>
      </c>
      <c r="M3366" s="162">
        <v>2</v>
      </c>
      <c r="N3366" s="160" t="s">
        <v>27496</v>
      </c>
      <c r="O3366" s="153" t="s">
        <v>22131</v>
      </c>
      <c r="P3366" s="161"/>
      <c r="Q3366" s="161"/>
      <c r="R3366" s="162"/>
      <c r="S3366" s="153"/>
      <c r="T3366" s="153" t="s">
        <v>8236</v>
      </c>
      <c r="U3366" s="153"/>
      <c r="V3366" s="162">
        <v>6.5</v>
      </c>
      <c r="W3366" s="159"/>
      <c r="X3366" s="167"/>
    </row>
    <row r="3367" spans="1:24" s="164" customFormat="1" ht="12.95" customHeight="1" x14ac:dyDescent="0.2">
      <c r="A3367" s="152">
        <v>40817</v>
      </c>
      <c r="B3367" s="257" t="s">
        <v>26011</v>
      </c>
      <c r="C3367" s="153" t="s">
        <v>11722</v>
      </c>
      <c r="D3367" s="155" t="s">
        <v>11723</v>
      </c>
      <c r="E3367" s="153" t="s">
        <v>16140</v>
      </c>
      <c r="F3367" s="168" t="s">
        <v>6798</v>
      </c>
      <c r="G3367" s="157">
        <v>15152</v>
      </c>
      <c r="H3367" s="193" t="s">
        <v>10615</v>
      </c>
      <c r="I3367" s="193" t="s">
        <v>12377</v>
      </c>
      <c r="J3367" s="153" t="s">
        <v>1325</v>
      </c>
      <c r="K3367" s="153"/>
      <c r="L3367" s="189"/>
      <c r="M3367" s="162">
        <v>3</v>
      </c>
      <c r="N3367" s="160" t="s">
        <v>27497</v>
      </c>
      <c r="O3367" s="153" t="s">
        <v>17520</v>
      </c>
      <c r="P3367" s="161" t="s">
        <v>204</v>
      </c>
      <c r="Q3367" s="161" t="s">
        <v>20757</v>
      </c>
      <c r="R3367" s="162"/>
      <c r="S3367" s="153"/>
      <c r="T3367" s="153" t="s">
        <v>8236</v>
      </c>
      <c r="U3367" s="153"/>
      <c r="V3367" s="162">
        <v>6.5</v>
      </c>
      <c r="W3367" s="159"/>
      <c r="X3367" s="167"/>
    </row>
    <row r="3368" spans="1:24" s="164" customFormat="1" ht="12.95" customHeight="1" x14ac:dyDescent="0.2">
      <c r="A3368" s="152">
        <v>40817</v>
      </c>
      <c r="B3368" s="257" t="s">
        <v>26011</v>
      </c>
      <c r="C3368" s="153" t="s">
        <v>11722</v>
      </c>
      <c r="D3368" s="155" t="s">
        <v>11734</v>
      </c>
      <c r="E3368" s="153" t="s">
        <v>16141</v>
      </c>
      <c r="F3368" s="156" t="s">
        <v>15470</v>
      </c>
      <c r="G3368" s="157">
        <v>14884</v>
      </c>
      <c r="H3368" s="153" t="s">
        <v>15581</v>
      </c>
      <c r="I3368" s="153" t="s">
        <v>2818</v>
      </c>
      <c r="J3368" s="153" t="s">
        <v>1326</v>
      </c>
      <c r="K3368" s="153"/>
      <c r="L3368" s="189"/>
      <c r="M3368" s="162">
        <v>2</v>
      </c>
      <c r="N3368" s="160" t="s">
        <v>27498</v>
      </c>
      <c r="O3368" s="153" t="s">
        <v>9662</v>
      </c>
      <c r="P3368" s="161"/>
      <c r="Q3368" s="161" t="s">
        <v>22443</v>
      </c>
      <c r="R3368" s="162"/>
      <c r="S3368" s="153"/>
      <c r="T3368" s="153" t="s">
        <v>9438</v>
      </c>
      <c r="U3368" s="153" t="s">
        <v>25141</v>
      </c>
      <c r="V3368" s="162">
        <v>7.5</v>
      </c>
      <c r="W3368" s="159"/>
      <c r="X3368" s="167"/>
    </row>
    <row r="3369" spans="1:24" s="164" customFormat="1" ht="12.95" customHeight="1" x14ac:dyDescent="0.2">
      <c r="A3369" s="152">
        <v>40817</v>
      </c>
      <c r="B3369" s="257" t="s">
        <v>26011</v>
      </c>
      <c r="C3369" s="153" t="s">
        <v>11722</v>
      </c>
      <c r="D3369" s="155" t="s">
        <v>11733</v>
      </c>
      <c r="E3369" s="153" t="s">
        <v>16142</v>
      </c>
      <c r="F3369" s="156" t="s">
        <v>15470</v>
      </c>
      <c r="G3369" s="157">
        <v>14780</v>
      </c>
      <c r="H3369" s="153" t="s">
        <v>5297</v>
      </c>
      <c r="I3369" s="193" t="s">
        <v>12377</v>
      </c>
      <c r="J3369" s="153" t="s">
        <v>1327</v>
      </c>
      <c r="K3369" s="153"/>
      <c r="L3369" s="189"/>
      <c r="M3369" s="162">
        <v>1</v>
      </c>
      <c r="N3369" s="160" t="s">
        <v>27499</v>
      </c>
      <c r="O3369" s="153" t="s">
        <v>16553</v>
      </c>
      <c r="P3369" s="161"/>
      <c r="Q3369" s="161" t="s">
        <v>17549</v>
      </c>
      <c r="R3369" s="162"/>
      <c r="S3369" s="153"/>
      <c r="T3369" s="153" t="s">
        <v>25118</v>
      </c>
      <c r="U3369" s="153"/>
      <c r="V3369" s="162">
        <v>6.5</v>
      </c>
      <c r="W3369" s="159"/>
      <c r="X3369" s="167"/>
    </row>
    <row r="3370" spans="1:24" s="164" customFormat="1" ht="12.95" customHeight="1" x14ac:dyDescent="0.2">
      <c r="A3370" s="152">
        <v>40817</v>
      </c>
      <c r="B3370" s="257" t="s">
        <v>26011</v>
      </c>
      <c r="C3370" s="153" t="s">
        <v>11722</v>
      </c>
      <c r="D3370" s="155" t="s">
        <v>11724</v>
      </c>
      <c r="E3370" s="153" t="s">
        <v>16143</v>
      </c>
      <c r="F3370" s="168" t="s">
        <v>6798</v>
      </c>
      <c r="G3370" s="157">
        <v>16516</v>
      </c>
      <c r="H3370" s="193" t="s">
        <v>26274</v>
      </c>
      <c r="I3370" s="153" t="s">
        <v>2818</v>
      </c>
      <c r="J3370" s="193" t="s">
        <v>1328</v>
      </c>
      <c r="K3370" s="153"/>
      <c r="L3370" s="189"/>
      <c r="M3370" s="162">
        <v>2</v>
      </c>
      <c r="N3370" s="160" t="s">
        <v>27500</v>
      </c>
      <c r="O3370" s="153" t="s">
        <v>9624</v>
      </c>
      <c r="P3370" s="161"/>
      <c r="Q3370" s="161" t="s">
        <v>16496</v>
      </c>
      <c r="R3370" s="162"/>
      <c r="S3370" s="153"/>
      <c r="T3370" s="169" t="s">
        <v>22703</v>
      </c>
      <c r="U3370" s="153" t="s">
        <v>7274</v>
      </c>
      <c r="V3370" s="162">
        <v>5.5</v>
      </c>
      <c r="W3370" s="159"/>
      <c r="X3370" s="167"/>
    </row>
    <row r="3371" spans="1:24" s="164" customFormat="1" ht="12.95" customHeight="1" x14ac:dyDescent="0.2">
      <c r="A3371" s="152">
        <v>41183</v>
      </c>
      <c r="B3371" s="257" t="s">
        <v>26011</v>
      </c>
      <c r="C3371" s="154" t="s">
        <v>16039</v>
      </c>
      <c r="D3371" s="155" t="s">
        <v>16146</v>
      </c>
      <c r="E3371" s="153" t="s">
        <v>16040</v>
      </c>
      <c r="F3371" s="156" t="s">
        <v>15470</v>
      </c>
      <c r="G3371" s="157">
        <v>15342</v>
      </c>
      <c r="H3371" s="246" t="s">
        <v>26414</v>
      </c>
      <c r="I3371" s="246" t="s">
        <v>2818</v>
      </c>
      <c r="J3371" s="193" t="s">
        <v>10231</v>
      </c>
      <c r="K3371" s="153"/>
      <c r="L3371" s="189"/>
      <c r="M3371" s="162">
        <v>1.5</v>
      </c>
      <c r="N3371" s="160" t="s">
        <v>27501</v>
      </c>
      <c r="O3371" s="153" t="s">
        <v>6357</v>
      </c>
      <c r="P3371" s="161" t="s">
        <v>204</v>
      </c>
      <c r="Q3371" s="161" t="s">
        <v>22105</v>
      </c>
      <c r="R3371" s="162"/>
      <c r="S3371" s="153" t="s">
        <v>9942</v>
      </c>
      <c r="T3371" s="169" t="s">
        <v>22703</v>
      </c>
      <c r="U3371" s="153" t="s">
        <v>25142</v>
      </c>
      <c r="V3371" s="162">
        <v>5.5</v>
      </c>
      <c r="W3371" s="159"/>
      <c r="X3371" s="167"/>
    </row>
    <row r="3372" spans="1:24" s="164" customFormat="1" ht="12.95" customHeight="1" x14ac:dyDescent="0.2">
      <c r="A3372" s="152">
        <v>41183</v>
      </c>
      <c r="B3372" s="257" t="s">
        <v>26011</v>
      </c>
      <c r="C3372" s="153" t="s">
        <v>16039</v>
      </c>
      <c r="D3372" s="155" t="s">
        <v>16145</v>
      </c>
      <c r="E3372" s="153" t="s">
        <v>16041</v>
      </c>
      <c r="F3372" s="156" t="s">
        <v>15470</v>
      </c>
      <c r="G3372" s="157">
        <v>15587</v>
      </c>
      <c r="H3372" s="193" t="s">
        <v>12377</v>
      </c>
      <c r="I3372" s="153" t="s">
        <v>10615</v>
      </c>
      <c r="J3372" s="193" t="s">
        <v>16050</v>
      </c>
      <c r="K3372" s="153"/>
      <c r="L3372" s="189"/>
      <c r="M3372" s="162">
        <v>3</v>
      </c>
      <c r="N3372" s="160" t="s">
        <v>27502</v>
      </c>
      <c r="O3372" s="153" t="s">
        <v>17175</v>
      </c>
      <c r="P3372" s="161" t="s">
        <v>13893</v>
      </c>
      <c r="Q3372" s="161" t="s">
        <v>22498</v>
      </c>
      <c r="R3372" s="162"/>
      <c r="S3372" s="153"/>
      <c r="T3372" s="169" t="s">
        <v>8236</v>
      </c>
      <c r="U3372" s="153" t="s">
        <v>25143</v>
      </c>
      <c r="V3372" s="162">
        <v>6.5</v>
      </c>
      <c r="W3372" s="159"/>
      <c r="X3372" s="167"/>
    </row>
    <row r="3373" spans="1:24" s="164" customFormat="1" ht="12.95" customHeight="1" x14ac:dyDescent="0.2">
      <c r="A3373" s="152">
        <v>41183</v>
      </c>
      <c r="B3373" s="257" t="s">
        <v>26011</v>
      </c>
      <c r="C3373" s="153" t="s">
        <v>16039</v>
      </c>
      <c r="D3373" s="155" t="s">
        <v>16144</v>
      </c>
      <c r="E3373" s="153" t="s">
        <v>16042</v>
      </c>
      <c r="F3373" s="156" t="s">
        <v>15470</v>
      </c>
      <c r="G3373" s="157">
        <v>16122</v>
      </c>
      <c r="H3373" s="246" t="s">
        <v>2818</v>
      </c>
      <c r="I3373" s="153" t="s">
        <v>15720</v>
      </c>
      <c r="J3373" s="193" t="s">
        <v>16159</v>
      </c>
      <c r="K3373" s="153"/>
      <c r="L3373" s="189"/>
      <c r="M3373" s="162">
        <v>1</v>
      </c>
      <c r="N3373" s="160" t="s">
        <v>27503</v>
      </c>
      <c r="O3373" s="153"/>
      <c r="P3373" s="161"/>
      <c r="Q3373" s="161" t="s">
        <v>22131</v>
      </c>
      <c r="R3373" s="162"/>
      <c r="S3373" s="153"/>
      <c r="T3373" s="169" t="s">
        <v>21845</v>
      </c>
      <c r="U3373" s="169" t="s">
        <v>7274</v>
      </c>
      <c r="V3373" s="162">
        <v>5.5</v>
      </c>
      <c r="W3373" s="159"/>
      <c r="X3373" s="167"/>
    </row>
    <row r="3374" spans="1:24" s="164" customFormat="1" ht="12.95" customHeight="1" x14ac:dyDescent="0.2">
      <c r="A3374" s="152">
        <v>41183</v>
      </c>
      <c r="B3374" s="257" t="s">
        <v>26011</v>
      </c>
      <c r="C3374" s="153" t="s">
        <v>16039</v>
      </c>
      <c r="D3374" s="155" t="s">
        <v>16147</v>
      </c>
      <c r="E3374" s="153" t="s">
        <v>16043</v>
      </c>
      <c r="F3374" s="156" t="s">
        <v>15470</v>
      </c>
      <c r="G3374" s="157">
        <v>16327</v>
      </c>
      <c r="H3374" s="193" t="s">
        <v>12377</v>
      </c>
      <c r="I3374" s="153" t="s">
        <v>13929</v>
      </c>
      <c r="J3374" s="193" t="s">
        <v>16154</v>
      </c>
      <c r="K3374" s="153"/>
      <c r="L3374" s="189"/>
      <c r="M3374" s="162">
        <v>2</v>
      </c>
      <c r="N3374" s="160" t="s">
        <v>27504</v>
      </c>
      <c r="O3374" s="153" t="s">
        <v>17575</v>
      </c>
      <c r="P3374" s="161" t="s">
        <v>204</v>
      </c>
      <c r="Q3374" s="161" t="s">
        <v>21621</v>
      </c>
      <c r="R3374" s="162"/>
      <c r="S3374" s="153"/>
      <c r="T3374" s="153" t="s">
        <v>22592</v>
      </c>
      <c r="U3374" s="153"/>
      <c r="V3374" s="162">
        <v>6.5</v>
      </c>
      <c r="W3374" s="159"/>
      <c r="X3374" s="167"/>
    </row>
    <row r="3375" spans="1:24" s="164" customFormat="1" ht="12.95" customHeight="1" x14ac:dyDescent="0.2">
      <c r="A3375" s="152">
        <v>41183</v>
      </c>
      <c r="B3375" s="257" t="s">
        <v>26011</v>
      </c>
      <c r="C3375" s="153" t="s">
        <v>16039</v>
      </c>
      <c r="D3375" s="155" t="s">
        <v>16148</v>
      </c>
      <c r="E3375" s="153" t="s">
        <v>16044</v>
      </c>
      <c r="F3375" s="156" t="s">
        <v>6798</v>
      </c>
      <c r="G3375" s="157">
        <v>14742</v>
      </c>
      <c r="H3375" s="193" t="s">
        <v>12377</v>
      </c>
      <c r="I3375" s="153" t="s">
        <v>26119</v>
      </c>
      <c r="J3375" s="193" t="s">
        <v>9179</v>
      </c>
      <c r="K3375" s="153"/>
      <c r="L3375" s="189"/>
      <c r="M3375" s="162">
        <v>2</v>
      </c>
      <c r="N3375" s="160" t="s">
        <v>27505</v>
      </c>
      <c r="O3375" s="153"/>
      <c r="P3375" s="161" t="s">
        <v>204</v>
      </c>
      <c r="Q3375" s="161" t="s">
        <v>16640</v>
      </c>
      <c r="R3375" s="162"/>
      <c r="S3375" s="153"/>
      <c r="T3375" s="169" t="s">
        <v>21848</v>
      </c>
      <c r="U3375" s="153" t="s">
        <v>24746</v>
      </c>
      <c r="V3375" s="162">
        <v>5.5</v>
      </c>
      <c r="W3375" s="159"/>
      <c r="X3375" s="167"/>
    </row>
    <row r="3376" spans="1:24" s="164" customFormat="1" ht="12.95" customHeight="1" x14ac:dyDescent="0.2">
      <c r="A3376" s="152">
        <v>41183</v>
      </c>
      <c r="B3376" s="257" t="s">
        <v>26011</v>
      </c>
      <c r="C3376" s="153" t="s">
        <v>16039</v>
      </c>
      <c r="D3376" s="155" t="s">
        <v>16149</v>
      </c>
      <c r="E3376" s="153" t="s">
        <v>16045</v>
      </c>
      <c r="F3376" s="156" t="s">
        <v>15470</v>
      </c>
      <c r="G3376" s="157">
        <v>15169</v>
      </c>
      <c r="H3376" s="193" t="s">
        <v>26257</v>
      </c>
      <c r="I3376" s="153" t="s">
        <v>10615</v>
      </c>
      <c r="J3376" s="193" t="s">
        <v>16155</v>
      </c>
      <c r="K3376" s="153"/>
      <c r="L3376" s="189"/>
      <c r="M3376" s="162">
        <v>4</v>
      </c>
      <c r="N3376" s="166" t="s">
        <v>18799</v>
      </c>
      <c r="O3376" s="153" t="s">
        <v>10705</v>
      </c>
      <c r="P3376" s="161" t="s">
        <v>204</v>
      </c>
      <c r="Q3376" s="161" t="s">
        <v>25144</v>
      </c>
      <c r="R3376" s="162"/>
      <c r="S3376" s="153"/>
      <c r="T3376" s="169" t="s">
        <v>8236</v>
      </c>
      <c r="U3376" s="153" t="s">
        <v>25145</v>
      </c>
      <c r="V3376" s="162">
        <v>8</v>
      </c>
      <c r="W3376" s="159"/>
      <c r="X3376" s="167"/>
    </row>
    <row r="3377" spans="1:24" s="164" customFormat="1" ht="12.95" customHeight="1" x14ac:dyDescent="0.2">
      <c r="A3377" s="152">
        <v>41183</v>
      </c>
      <c r="B3377" s="257" t="s">
        <v>26011</v>
      </c>
      <c r="C3377" s="153" t="s">
        <v>16039</v>
      </c>
      <c r="D3377" s="155" t="s">
        <v>16150</v>
      </c>
      <c r="E3377" s="153" t="s">
        <v>16046</v>
      </c>
      <c r="F3377" s="156" t="s">
        <v>15470</v>
      </c>
      <c r="G3377" s="157">
        <v>16331</v>
      </c>
      <c r="H3377" s="193" t="s">
        <v>12377</v>
      </c>
      <c r="I3377" s="153" t="s">
        <v>10707</v>
      </c>
      <c r="J3377" s="193" t="s">
        <v>16156</v>
      </c>
      <c r="K3377" s="153"/>
      <c r="L3377" s="189"/>
      <c r="M3377" s="162">
        <v>2</v>
      </c>
      <c r="N3377" s="166" t="s">
        <v>16842</v>
      </c>
      <c r="O3377" s="153" t="s">
        <v>18118</v>
      </c>
      <c r="P3377" s="161"/>
      <c r="Q3377" s="161" t="s">
        <v>25146</v>
      </c>
      <c r="R3377" s="162"/>
      <c r="S3377" s="153"/>
      <c r="T3377" s="169" t="s">
        <v>21847</v>
      </c>
      <c r="U3377" s="153" t="s">
        <v>16160</v>
      </c>
      <c r="V3377" s="162">
        <v>6</v>
      </c>
      <c r="W3377" s="159"/>
      <c r="X3377" s="167"/>
    </row>
    <row r="3378" spans="1:24" s="164" customFormat="1" ht="12.95" customHeight="1" x14ac:dyDescent="0.2">
      <c r="A3378" s="152">
        <v>41183</v>
      </c>
      <c r="B3378" s="257" t="s">
        <v>26011</v>
      </c>
      <c r="C3378" s="153" t="s">
        <v>16039</v>
      </c>
      <c r="D3378" s="155" t="s">
        <v>16151</v>
      </c>
      <c r="E3378" s="153" t="s">
        <v>16047</v>
      </c>
      <c r="F3378" s="156" t="s">
        <v>15470</v>
      </c>
      <c r="G3378" s="157">
        <v>16229</v>
      </c>
      <c r="H3378" s="193" t="s">
        <v>12377</v>
      </c>
      <c r="I3378" s="153" t="s">
        <v>13929</v>
      </c>
      <c r="J3378" s="193" t="s">
        <v>16161</v>
      </c>
      <c r="K3378" s="153"/>
      <c r="L3378" s="189"/>
      <c r="M3378" s="162">
        <v>1</v>
      </c>
      <c r="N3378" s="166" t="s">
        <v>12572</v>
      </c>
      <c r="O3378" s="153" t="s">
        <v>9662</v>
      </c>
      <c r="P3378" s="161" t="s">
        <v>9624</v>
      </c>
      <c r="Q3378" s="161" t="s">
        <v>16577</v>
      </c>
      <c r="R3378" s="162"/>
      <c r="S3378" s="153"/>
      <c r="T3378" s="169" t="s">
        <v>21847</v>
      </c>
      <c r="U3378" s="153" t="s">
        <v>2651</v>
      </c>
      <c r="V3378" s="162">
        <v>7</v>
      </c>
      <c r="W3378" s="159"/>
      <c r="X3378" s="167"/>
    </row>
    <row r="3379" spans="1:24" s="164" customFormat="1" ht="12.95" customHeight="1" x14ac:dyDescent="0.2">
      <c r="A3379" s="152">
        <v>41183</v>
      </c>
      <c r="B3379" s="257" t="s">
        <v>26011</v>
      </c>
      <c r="C3379" s="153" t="s">
        <v>16039</v>
      </c>
      <c r="D3379" s="155" t="s">
        <v>16152</v>
      </c>
      <c r="E3379" s="153" t="s">
        <v>16048</v>
      </c>
      <c r="F3379" s="156" t="s">
        <v>15470</v>
      </c>
      <c r="G3379" s="157">
        <v>16334</v>
      </c>
      <c r="H3379" s="153" t="s">
        <v>10707</v>
      </c>
      <c r="I3379" s="153" t="s">
        <v>12377</v>
      </c>
      <c r="J3379" s="193" t="s">
        <v>16157</v>
      </c>
      <c r="K3379" s="153"/>
      <c r="L3379" s="189"/>
      <c r="M3379" s="162">
        <v>1</v>
      </c>
      <c r="N3379" s="160" t="s">
        <v>27506</v>
      </c>
      <c r="O3379" s="153" t="s">
        <v>17646</v>
      </c>
      <c r="P3379" s="161"/>
      <c r="Q3379" s="161" t="s">
        <v>18077</v>
      </c>
      <c r="R3379" s="162"/>
      <c r="S3379" s="153"/>
      <c r="T3379" s="169" t="s">
        <v>21847</v>
      </c>
      <c r="U3379" s="153" t="s">
        <v>25147</v>
      </c>
      <c r="V3379" s="162">
        <v>5.5</v>
      </c>
      <c r="W3379" s="159"/>
      <c r="X3379" s="167"/>
    </row>
    <row r="3380" spans="1:24" s="164" customFormat="1" ht="12.95" customHeight="1" x14ac:dyDescent="0.2">
      <c r="A3380" s="152">
        <v>41183</v>
      </c>
      <c r="B3380" s="257" t="s">
        <v>26011</v>
      </c>
      <c r="C3380" s="153" t="s">
        <v>16039</v>
      </c>
      <c r="D3380" s="155" t="s">
        <v>16153</v>
      </c>
      <c r="E3380" s="153" t="s">
        <v>16049</v>
      </c>
      <c r="F3380" s="156" t="s">
        <v>15470</v>
      </c>
      <c r="G3380" s="157">
        <v>14938</v>
      </c>
      <c r="H3380" s="193" t="s">
        <v>7632</v>
      </c>
      <c r="I3380" s="153" t="s">
        <v>27019</v>
      </c>
      <c r="J3380" s="193" t="s">
        <v>16158</v>
      </c>
      <c r="K3380" s="153"/>
      <c r="L3380" s="189"/>
      <c r="M3380" s="162">
        <v>1</v>
      </c>
      <c r="N3380" s="160" t="s">
        <v>27507</v>
      </c>
      <c r="O3380" s="153"/>
      <c r="P3380" s="161" t="s">
        <v>9624</v>
      </c>
      <c r="Q3380" s="161" t="s">
        <v>22103</v>
      </c>
      <c r="R3380" s="162"/>
      <c r="S3380" s="153"/>
      <c r="T3380" s="153" t="s">
        <v>22592</v>
      </c>
      <c r="U3380" s="153" t="s">
        <v>13235</v>
      </c>
      <c r="V3380" s="162">
        <v>6</v>
      </c>
      <c r="W3380" s="159"/>
      <c r="X3380" s="167"/>
    </row>
    <row r="3381" spans="1:24" s="164" customFormat="1" ht="12.95" customHeight="1" x14ac:dyDescent="0.2">
      <c r="A3381" s="152">
        <v>41548</v>
      </c>
      <c r="B3381" s="257" t="s">
        <v>26011</v>
      </c>
      <c r="C3381" s="317" t="s">
        <v>18800</v>
      </c>
      <c r="D3381" s="263" t="s">
        <v>21095</v>
      </c>
      <c r="E3381" s="257" t="s">
        <v>21096</v>
      </c>
      <c r="F3381" s="257" t="s">
        <v>15470</v>
      </c>
      <c r="G3381" s="272">
        <v>16273</v>
      </c>
      <c r="H3381" s="257" t="s">
        <v>10615</v>
      </c>
      <c r="I3381" s="272" t="s">
        <v>12377</v>
      </c>
      <c r="J3381" s="257" t="s">
        <v>21097</v>
      </c>
      <c r="K3381" s="201"/>
      <c r="L3381" s="268"/>
      <c r="M3381" s="274">
        <v>3</v>
      </c>
      <c r="N3381" s="314" t="s">
        <v>27508</v>
      </c>
      <c r="O3381" s="257" t="s">
        <v>21098</v>
      </c>
      <c r="P3381" s="257" t="s">
        <v>9624</v>
      </c>
      <c r="Q3381" s="257" t="s">
        <v>21099</v>
      </c>
      <c r="R3381" s="274"/>
      <c r="S3381" s="257"/>
      <c r="T3381" s="257" t="s">
        <v>8236</v>
      </c>
      <c r="U3381" s="257" t="s">
        <v>2649</v>
      </c>
      <c r="V3381" s="274">
        <v>7</v>
      </c>
      <c r="W3381" s="273"/>
      <c r="X3381" s="176"/>
    </row>
    <row r="3382" spans="1:24" s="164" customFormat="1" ht="12.95" customHeight="1" x14ac:dyDescent="0.2">
      <c r="A3382" s="152">
        <v>41548</v>
      </c>
      <c r="B3382" s="257" t="s">
        <v>26011</v>
      </c>
      <c r="C3382" s="257" t="s">
        <v>18800</v>
      </c>
      <c r="D3382" s="263" t="s">
        <v>21100</v>
      </c>
      <c r="E3382" s="257" t="s">
        <v>21101</v>
      </c>
      <c r="F3382" s="257" t="s">
        <v>15470</v>
      </c>
      <c r="G3382" s="272">
        <v>15902</v>
      </c>
      <c r="H3382" s="257" t="s">
        <v>12377</v>
      </c>
      <c r="I3382" s="272" t="s">
        <v>10615</v>
      </c>
      <c r="J3382" s="257" t="s">
        <v>21102</v>
      </c>
      <c r="K3382" s="201"/>
      <c r="L3382" s="268"/>
      <c r="M3382" s="274">
        <v>4</v>
      </c>
      <c r="N3382" s="314" t="s">
        <v>27509</v>
      </c>
      <c r="O3382" s="257" t="s">
        <v>21103</v>
      </c>
      <c r="P3382" s="257" t="s">
        <v>9624</v>
      </c>
      <c r="Q3382" s="257" t="s">
        <v>21104</v>
      </c>
      <c r="R3382" s="274"/>
      <c r="S3382" s="257"/>
      <c r="T3382" s="257" t="s">
        <v>8236</v>
      </c>
      <c r="U3382" s="257"/>
      <c r="V3382" s="274">
        <v>6.5</v>
      </c>
      <c r="W3382" s="273"/>
      <c r="X3382" s="176"/>
    </row>
    <row r="3383" spans="1:24" s="164" customFormat="1" ht="12.95" customHeight="1" x14ac:dyDescent="0.2">
      <c r="A3383" s="152">
        <v>41548</v>
      </c>
      <c r="B3383" s="257" t="s">
        <v>26011</v>
      </c>
      <c r="C3383" s="257" t="s">
        <v>18800</v>
      </c>
      <c r="D3383" s="263" t="s">
        <v>21105</v>
      </c>
      <c r="E3383" s="257" t="s">
        <v>21106</v>
      </c>
      <c r="F3383" s="257" t="s">
        <v>15470</v>
      </c>
      <c r="G3383" s="272">
        <v>14756</v>
      </c>
      <c r="H3383" s="257" t="s">
        <v>12377</v>
      </c>
      <c r="I3383" s="272" t="s">
        <v>13929</v>
      </c>
      <c r="J3383" s="257" t="s">
        <v>21107</v>
      </c>
      <c r="K3383" s="201"/>
      <c r="L3383" s="268"/>
      <c r="M3383" s="274">
        <v>6</v>
      </c>
      <c r="N3383" s="314" t="s">
        <v>27510</v>
      </c>
      <c r="O3383" s="257" t="s">
        <v>21108</v>
      </c>
      <c r="P3383" s="257" t="s">
        <v>9662</v>
      </c>
      <c r="Q3383" s="257" t="s">
        <v>21109</v>
      </c>
      <c r="R3383" s="274"/>
      <c r="S3383" s="257"/>
      <c r="T3383" s="257" t="s">
        <v>25118</v>
      </c>
      <c r="U3383" s="257"/>
      <c r="V3383" s="274">
        <v>7.5</v>
      </c>
      <c r="W3383" s="273"/>
      <c r="X3383" s="176"/>
    </row>
    <row r="3384" spans="1:24" s="164" customFormat="1" ht="12.95" customHeight="1" x14ac:dyDescent="0.2">
      <c r="A3384" s="152">
        <v>41548</v>
      </c>
      <c r="B3384" s="257" t="s">
        <v>26011</v>
      </c>
      <c r="C3384" s="257" t="s">
        <v>18800</v>
      </c>
      <c r="D3384" s="263" t="s">
        <v>21110</v>
      </c>
      <c r="E3384" s="257" t="s">
        <v>21111</v>
      </c>
      <c r="F3384" s="257" t="s">
        <v>15470</v>
      </c>
      <c r="G3384" s="272">
        <v>15908</v>
      </c>
      <c r="H3384" s="257" t="s">
        <v>18301</v>
      </c>
      <c r="I3384" s="272" t="s">
        <v>11726</v>
      </c>
      <c r="J3384" s="257" t="s">
        <v>21112</v>
      </c>
      <c r="K3384" s="201"/>
      <c r="L3384" s="268"/>
      <c r="M3384" s="274">
        <v>2</v>
      </c>
      <c r="N3384" s="314" t="s">
        <v>27511</v>
      </c>
      <c r="O3384" s="257" t="s">
        <v>3848</v>
      </c>
      <c r="P3384" s="257">
        <v>0</v>
      </c>
      <c r="Q3384" s="257" t="s">
        <v>21113</v>
      </c>
      <c r="R3384" s="274"/>
      <c r="S3384" s="257"/>
      <c r="T3384" s="153" t="s">
        <v>22592</v>
      </c>
      <c r="U3384" s="257"/>
      <c r="V3384" s="274">
        <v>6.5</v>
      </c>
      <c r="W3384" s="273"/>
      <c r="X3384" s="176"/>
    </row>
    <row r="3385" spans="1:24" s="164" customFormat="1" ht="12.95" customHeight="1" x14ac:dyDescent="0.2">
      <c r="A3385" s="152">
        <v>41548</v>
      </c>
      <c r="B3385" s="257" t="s">
        <v>26011</v>
      </c>
      <c r="C3385" s="257" t="s">
        <v>18800</v>
      </c>
      <c r="D3385" s="263" t="s">
        <v>21114</v>
      </c>
      <c r="E3385" s="257" t="s">
        <v>21115</v>
      </c>
      <c r="F3385" s="257" t="s">
        <v>15470</v>
      </c>
      <c r="G3385" s="272">
        <v>14754</v>
      </c>
      <c r="H3385" s="257" t="s">
        <v>13929</v>
      </c>
      <c r="I3385" s="272" t="s">
        <v>12377</v>
      </c>
      <c r="J3385" s="257" t="s">
        <v>21116</v>
      </c>
      <c r="K3385" s="201"/>
      <c r="L3385" s="268"/>
      <c r="M3385" s="274">
        <v>2</v>
      </c>
      <c r="N3385" s="314" t="s">
        <v>27512</v>
      </c>
      <c r="O3385" s="257" t="s">
        <v>21117</v>
      </c>
      <c r="P3385" s="257">
        <v>0</v>
      </c>
      <c r="Q3385" s="257" t="s">
        <v>21118</v>
      </c>
      <c r="R3385" s="274"/>
      <c r="S3385" s="257"/>
      <c r="T3385" s="257" t="s">
        <v>25118</v>
      </c>
      <c r="U3385" s="257"/>
      <c r="V3385" s="274">
        <v>6</v>
      </c>
      <c r="W3385" s="273"/>
      <c r="X3385" s="176"/>
    </row>
    <row r="3386" spans="1:24" s="164" customFormat="1" ht="12.95" customHeight="1" x14ac:dyDescent="0.2">
      <c r="A3386" s="152">
        <v>41548</v>
      </c>
      <c r="B3386" s="257" t="s">
        <v>26011</v>
      </c>
      <c r="C3386" s="257" t="s">
        <v>18800</v>
      </c>
      <c r="D3386" s="263" t="s">
        <v>21119</v>
      </c>
      <c r="E3386" s="257" t="s">
        <v>21120</v>
      </c>
      <c r="F3386" s="330" t="s">
        <v>6798</v>
      </c>
      <c r="G3386" s="272">
        <v>16423</v>
      </c>
      <c r="H3386" s="257" t="s">
        <v>10707</v>
      </c>
      <c r="I3386" s="272" t="s">
        <v>12377</v>
      </c>
      <c r="J3386" s="257" t="s">
        <v>21121</v>
      </c>
      <c r="K3386" s="201"/>
      <c r="L3386" s="268"/>
      <c r="M3386" s="274">
        <v>2</v>
      </c>
      <c r="N3386" s="314" t="s">
        <v>27513</v>
      </c>
      <c r="O3386" s="257" t="s">
        <v>21122</v>
      </c>
      <c r="P3386" s="257" t="s">
        <v>204</v>
      </c>
      <c r="Q3386" s="257" t="s">
        <v>21123</v>
      </c>
      <c r="R3386" s="274"/>
      <c r="S3386" s="257"/>
      <c r="T3386" s="257" t="s">
        <v>21847</v>
      </c>
      <c r="U3386" s="257" t="s">
        <v>8410</v>
      </c>
      <c r="V3386" s="274">
        <v>5.5</v>
      </c>
      <c r="W3386" s="273"/>
      <c r="X3386" s="176"/>
    </row>
    <row r="3387" spans="1:24" s="164" customFormat="1" ht="12.95" customHeight="1" x14ac:dyDescent="0.2">
      <c r="A3387" s="152">
        <v>41548</v>
      </c>
      <c r="B3387" s="257" t="s">
        <v>26011</v>
      </c>
      <c r="C3387" s="257" t="s">
        <v>18800</v>
      </c>
      <c r="D3387" s="263" t="s">
        <v>21124</v>
      </c>
      <c r="E3387" s="257" t="s">
        <v>21125</v>
      </c>
      <c r="F3387" s="257" t="s">
        <v>15470</v>
      </c>
      <c r="G3387" s="272">
        <v>14755</v>
      </c>
      <c r="H3387" s="257" t="s">
        <v>13929</v>
      </c>
      <c r="I3387" s="272" t="s">
        <v>12377</v>
      </c>
      <c r="J3387" s="257" t="s">
        <v>83</v>
      </c>
      <c r="K3387" s="201"/>
      <c r="L3387" s="268"/>
      <c r="M3387" s="274">
        <v>2</v>
      </c>
      <c r="N3387" s="314" t="s">
        <v>27514</v>
      </c>
      <c r="O3387" s="257" t="s">
        <v>21126</v>
      </c>
      <c r="P3387" s="257">
        <v>0</v>
      </c>
      <c r="Q3387" s="257" t="s">
        <v>21127</v>
      </c>
      <c r="R3387" s="274"/>
      <c r="S3387" s="257"/>
      <c r="T3387" s="257" t="s">
        <v>25118</v>
      </c>
      <c r="U3387" s="257" t="s">
        <v>25148</v>
      </c>
      <c r="V3387" s="274">
        <v>6.5</v>
      </c>
      <c r="W3387" s="273"/>
      <c r="X3387" s="176"/>
    </row>
    <row r="3388" spans="1:24" s="164" customFormat="1" ht="12.95" customHeight="1" x14ac:dyDescent="0.2">
      <c r="A3388" s="152">
        <v>41548</v>
      </c>
      <c r="B3388" s="257" t="s">
        <v>26011</v>
      </c>
      <c r="C3388" s="257" t="s">
        <v>18800</v>
      </c>
      <c r="D3388" s="263" t="s">
        <v>21129</v>
      </c>
      <c r="E3388" s="257" t="s">
        <v>21130</v>
      </c>
      <c r="F3388" s="257" t="s">
        <v>15470</v>
      </c>
      <c r="G3388" s="272">
        <v>16185</v>
      </c>
      <c r="H3388" s="257" t="s">
        <v>2818</v>
      </c>
      <c r="I3388" s="272" t="s">
        <v>11726</v>
      </c>
      <c r="J3388" s="257" t="s">
        <v>21131</v>
      </c>
      <c r="K3388" s="201"/>
      <c r="L3388" s="268"/>
      <c r="M3388" s="274">
        <v>1</v>
      </c>
      <c r="N3388" s="314" t="s">
        <v>6242</v>
      </c>
      <c r="O3388" s="257">
        <v>0</v>
      </c>
      <c r="P3388" s="257">
        <v>0</v>
      </c>
      <c r="Q3388" s="257" t="s">
        <v>21132</v>
      </c>
      <c r="R3388" s="274"/>
      <c r="S3388" s="257"/>
      <c r="T3388" s="257" t="s">
        <v>21845</v>
      </c>
      <c r="U3388" s="257" t="s">
        <v>25149</v>
      </c>
      <c r="V3388" s="274">
        <v>6.5</v>
      </c>
      <c r="W3388" s="273"/>
      <c r="X3388" s="176"/>
    </row>
    <row r="3389" spans="1:24" s="164" customFormat="1" ht="12.95" customHeight="1" x14ac:dyDescent="0.2">
      <c r="A3389" s="152">
        <v>41548</v>
      </c>
      <c r="B3389" s="257" t="s">
        <v>26011</v>
      </c>
      <c r="C3389" s="257" t="s">
        <v>18800</v>
      </c>
      <c r="D3389" s="263" t="s">
        <v>21133</v>
      </c>
      <c r="E3389" s="257" t="s">
        <v>21134</v>
      </c>
      <c r="F3389" s="257" t="s">
        <v>15470</v>
      </c>
      <c r="G3389" s="272">
        <v>16447</v>
      </c>
      <c r="H3389" s="257" t="s">
        <v>2818</v>
      </c>
      <c r="I3389" s="272" t="s">
        <v>13929</v>
      </c>
      <c r="J3389" s="257" t="s">
        <v>21135</v>
      </c>
      <c r="K3389" s="201"/>
      <c r="L3389" s="268"/>
      <c r="M3389" s="274">
        <v>1</v>
      </c>
      <c r="N3389" s="314" t="s">
        <v>4121</v>
      </c>
      <c r="O3389" s="257">
        <v>0</v>
      </c>
      <c r="P3389" s="257">
        <v>0</v>
      </c>
      <c r="Q3389" s="257" t="s">
        <v>21136</v>
      </c>
      <c r="R3389" s="274"/>
      <c r="S3389" s="257"/>
      <c r="T3389" s="257" t="s">
        <v>22703</v>
      </c>
      <c r="U3389" s="257" t="s">
        <v>7274</v>
      </c>
      <c r="V3389" s="274">
        <v>5.5</v>
      </c>
      <c r="W3389" s="273"/>
      <c r="X3389" s="176"/>
    </row>
    <row r="3390" spans="1:24" s="164" customFormat="1" ht="12.95" customHeight="1" x14ac:dyDescent="0.2">
      <c r="A3390" s="152">
        <v>41548</v>
      </c>
      <c r="B3390" s="257" t="s">
        <v>26011</v>
      </c>
      <c r="C3390" s="257" t="s">
        <v>18800</v>
      </c>
      <c r="D3390" s="263" t="s">
        <v>21137</v>
      </c>
      <c r="E3390" s="257" t="s">
        <v>21138</v>
      </c>
      <c r="F3390" s="257" t="s">
        <v>15470</v>
      </c>
      <c r="G3390" s="272">
        <v>16174</v>
      </c>
      <c r="H3390" s="257" t="s">
        <v>10615</v>
      </c>
      <c r="I3390" s="272" t="s">
        <v>12377</v>
      </c>
      <c r="J3390" s="257" t="s">
        <v>21139</v>
      </c>
      <c r="K3390" s="201"/>
      <c r="L3390" s="268"/>
      <c r="M3390" s="274">
        <v>2</v>
      </c>
      <c r="N3390" s="314" t="s">
        <v>21140</v>
      </c>
      <c r="O3390" s="257" t="s">
        <v>21141</v>
      </c>
      <c r="P3390" s="257" t="s">
        <v>204</v>
      </c>
      <c r="Q3390" s="257" t="s">
        <v>21142</v>
      </c>
      <c r="R3390" s="274"/>
      <c r="S3390" s="257"/>
      <c r="T3390" s="257" t="s">
        <v>8236</v>
      </c>
      <c r="U3390" s="257" t="s">
        <v>25150</v>
      </c>
      <c r="V3390" s="274">
        <v>7.5</v>
      </c>
      <c r="W3390" s="273"/>
      <c r="X3390" s="176"/>
    </row>
    <row r="3391" spans="1:24" s="164" customFormat="1" ht="12.95" customHeight="1" x14ac:dyDescent="0.2">
      <c r="A3391" s="331">
        <v>41926</v>
      </c>
      <c r="B3391" s="257" t="s">
        <v>26011</v>
      </c>
      <c r="C3391" s="187" t="s">
        <v>24211</v>
      </c>
      <c r="D3391" s="323" t="s">
        <v>25731</v>
      </c>
      <c r="E3391" s="257" t="s">
        <v>24212</v>
      </c>
      <c r="F3391" s="257" t="s">
        <v>15470</v>
      </c>
      <c r="G3391" s="280">
        <v>16486</v>
      </c>
      <c r="H3391" s="187" t="s">
        <v>2818</v>
      </c>
      <c r="I3391" s="280" t="s">
        <v>13929</v>
      </c>
      <c r="J3391" s="187" t="s">
        <v>25732</v>
      </c>
      <c r="K3391" s="202"/>
      <c r="L3391" s="205"/>
      <c r="M3391" s="208">
        <v>2</v>
      </c>
      <c r="N3391" s="207" t="s">
        <v>25733</v>
      </c>
      <c r="O3391" s="187" t="s">
        <v>302</v>
      </c>
      <c r="P3391" s="187" t="s">
        <v>16592</v>
      </c>
      <c r="Q3391" s="187" t="s">
        <v>22320</v>
      </c>
      <c r="R3391" s="208"/>
      <c r="S3391" s="187"/>
      <c r="T3391" s="187" t="s">
        <v>22703</v>
      </c>
      <c r="U3391" s="187" t="s">
        <v>22867</v>
      </c>
      <c r="V3391" s="208">
        <v>7.5</v>
      </c>
      <c r="W3391" s="206"/>
      <c r="X3391" s="265"/>
    </row>
    <row r="3392" spans="1:24" s="164" customFormat="1" ht="12.95" customHeight="1" x14ac:dyDescent="0.2">
      <c r="A3392" s="331">
        <v>41926</v>
      </c>
      <c r="B3392" s="257" t="s">
        <v>26011</v>
      </c>
      <c r="C3392" s="187" t="s">
        <v>24211</v>
      </c>
      <c r="D3392" s="209" t="s">
        <v>25734</v>
      </c>
      <c r="E3392" s="257" t="s">
        <v>24213</v>
      </c>
      <c r="F3392" s="257" t="s">
        <v>15470</v>
      </c>
      <c r="G3392" s="280">
        <v>16426</v>
      </c>
      <c r="H3392" s="187" t="s">
        <v>11726</v>
      </c>
      <c r="I3392" s="280" t="s">
        <v>25735</v>
      </c>
      <c r="J3392" s="187" t="s">
        <v>13014</v>
      </c>
      <c r="K3392" s="202"/>
      <c r="L3392" s="205"/>
      <c r="M3392" s="208">
        <v>2</v>
      </c>
      <c r="N3392" s="207" t="s">
        <v>16842</v>
      </c>
      <c r="O3392" s="187" t="s">
        <v>18145</v>
      </c>
      <c r="P3392" s="187" t="s">
        <v>13893</v>
      </c>
      <c r="Q3392" s="187" t="s">
        <v>20682</v>
      </c>
      <c r="R3392" s="208"/>
      <c r="S3392" s="187"/>
      <c r="T3392" s="187" t="s">
        <v>21847</v>
      </c>
      <c r="U3392" s="187" t="s">
        <v>25736</v>
      </c>
      <c r="V3392" s="208">
        <v>6.5</v>
      </c>
      <c r="W3392" s="206"/>
      <c r="X3392" s="265"/>
    </row>
    <row r="3393" spans="1:24" s="164" customFormat="1" ht="12.95" customHeight="1" x14ac:dyDescent="0.2">
      <c r="A3393" s="331">
        <v>41926</v>
      </c>
      <c r="B3393" s="257" t="s">
        <v>26011</v>
      </c>
      <c r="C3393" s="187" t="s">
        <v>24211</v>
      </c>
      <c r="D3393" s="209" t="s">
        <v>25737</v>
      </c>
      <c r="E3393" s="257" t="s">
        <v>24214</v>
      </c>
      <c r="F3393" s="257" t="s">
        <v>15470</v>
      </c>
      <c r="G3393" s="280">
        <v>16285</v>
      </c>
      <c r="H3393" s="187" t="s">
        <v>10615</v>
      </c>
      <c r="I3393" s="280" t="s">
        <v>12377</v>
      </c>
      <c r="J3393" s="187" t="s">
        <v>25738</v>
      </c>
      <c r="K3393" s="202"/>
      <c r="L3393" s="205"/>
      <c r="M3393" s="208">
        <v>1</v>
      </c>
      <c r="N3393" s="283" t="s">
        <v>27515</v>
      </c>
      <c r="O3393" s="187" t="s">
        <v>16591</v>
      </c>
      <c r="P3393" s="187" t="s">
        <v>204</v>
      </c>
      <c r="Q3393" s="187" t="s">
        <v>22135</v>
      </c>
      <c r="R3393" s="208"/>
      <c r="S3393" s="187"/>
      <c r="T3393" s="187" t="s">
        <v>8236</v>
      </c>
      <c r="U3393" s="187"/>
      <c r="V3393" s="208">
        <v>6.5</v>
      </c>
      <c r="W3393" s="206"/>
      <c r="X3393" s="265"/>
    </row>
    <row r="3394" spans="1:24" s="164" customFormat="1" ht="12.95" customHeight="1" x14ac:dyDescent="0.2">
      <c r="A3394" s="331">
        <v>41926</v>
      </c>
      <c r="B3394" s="257" t="s">
        <v>26011</v>
      </c>
      <c r="C3394" s="187" t="s">
        <v>24211</v>
      </c>
      <c r="D3394" s="209" t="s">
        <v>25739</v>
      </c>
      <c r="E3394" s="257" t="s">
        <v>24215</v>
      </c>
      <c r="F3394" s="257" t="s">
        <v>15470</v>
      </c>
      <c r="G3394" s="280">
        <v>14746</v>
      </c>
      <c r="H3394" s="187" t="s">
        <v>5297</v>
      </c>
      <c r="I3394" s="280" t="s">
        <v>12377</v>
      </c>
      <c r="J3394" s="187" t="s">
        <v>25740</v>
      </c>
      <c r="K3394" s="202"/>
      <c r="L3394" s="205"/>
      <c r="M3394" s="208">
        <v>3</v>
      </c>
      <c r="N3394" s="207" t="s">
        <v>25741</v>
      </c>
      <c r="O3394" s="187" t="s">
        <v>21981</v>
      </c>
      <c r="P3394" s="187" t="s">
        <v>13893</v>
      </c>
      <c r="Q3394" s="187" t="s">
        <v>21622</v>
      </c>
      <c r="R3394" s="208"/>
      <c r="S3394" s="187"/>
      <c r="T3394" s="187" t="s">
        <v>21848</v>
      </c>
      <c r="U3394" s="187"/>
      <c r="V3394" s="208">
        <v>6.5</v>
      </c>
      <c r="W3394" s="206"/>
      <c r="X3394" s="265"/>
    </row>
    <row r="3395" spans="1:24" s="164" customFormat="1" ht="12.95" customHeight="1" x14ac:dyDescent="0.2">
      <c r="A3395" s="331">
        <v>41926</v>
      </c>
      <c r="B3395" s="257" t="s">
        <v>26011</v>
      </c>
      <c r="C3395" s="187" t="s">
        <v>24211</v>
      </c>
      <c r="D3395" s="209" t="s">
        <v>25742</v>
      </c>
      <c r="E3395" s="257" t="s">
        <v>24216</v>
      </c>
      <c r="F3395" s="257" t="s">
        <v>15470</v>
      </c>
      <c r="G3395" s="280">
        <v>14727</v>
      </c>
      <c r="H3395" s="169" t="s">
        <v>27453</v>
      </c>
      <c r="I3395" s="280" t="s">
        <v>12377</v>
      </c>
      <c r="J3395" s="187" t="s">
        <v>25743</v>
      </c>
      <c r="K3395" s="202"/>
      <c r="L3395" s="205"/>
      <c r="M3395" s="208">
        <v>1</v>
      </c>
      <c r="N3395" s="283" t="s">
        <v>27516</v>
      </c>
      <c r="O3395" s="187"/>
      <c r="P3395" s="187"/>
      <c r="Q3395" s="187" t="s">
        <v>18881</v>
      </c>
      <c r="R3395" s="208"/>
      <c r="S3395" s="187"/>
      <c r="T3395" s="187" t="s">
        <v>21848</v>
      </c>
      <c r="U3395" s="187" t="s">
        <v>25744</v>
      </c>
      <c r="V3395" s="208">
        <v>6.5</v>
      </c>
      <c r="W3395" s="206"/>
      <c r="X3395" s="265"/>
    </row>
    <row r="3396" spans="1:24" s="164" customFormat="1" ht="12.95" customHeight="1" x14ac:dyDescent="0.2">
      <c r="A3396" s="331">
        <v>41926</v>
      </c>
      <c r="B3396" s="257" t="s">
        <v>26011</v>
      </c>
      <c r="C3396" s="187" t="s">
        <v>24211</v>
      </c>
      <c r="D3396" s="209" t="s">
        <v>25745</v>
      </c>
      <c r="E3396" s="257" t="s">
        <v>24217</v>
      </c>
      <c r="F3396" s="257" t="s">
        <v>15470</v>
      </c>
      <c r="G3396" s="280">
        <v>16318</v>
      </c>
      <c r="H3396" s="187" t="s">
        <v>10707</v>
      </c>
      <c r="I3396" s="280" t="s">
        <v>12377</v>
      </c>
      <c r="J3396" s="187" t="s">
        <v>25746</v>
      </c>
      <c r="K3396" s="202"/>
      <c r="L3396" s="205"/>
      <c r="M3396" s="208">
        <v>2</v>
      </c>
      <c r="N3396" s="207" t="s">
        <v>21335</v>
      </c>
      <c r="O3396" s="187" t="s">
        <v>17544</v>
      </c>
      <c r="P3396" s="187"/>
      <c r="Q3396" s="187" t="s">
        <v>17527</v>
      </c>
      <c r="R3396" s="208"/>
      <c r="S3396" s="187" t="s">
        <v>8770</v>
      </c>
      <c r="T3396" s="187" t="s">
        <v>21847</v>
      </c>
      <c r="U3396" s="187" t="s">
        <v>17213</v>
      </c>
      <c r="V3396" s="208">
        <v>7</v>
      </c>
      <c r="W3396" s="206"/>
      <c r="X3396" s="265"/>
    </row>
    <row r="3397" spans="1:24" s="164" customFormat="1" ht="12.95" customHeight="1" x14ac:dyDescent="0.2">
      <c r="A3397" s="331">
        <v>41926</v>
      </c>
      <c r="B3397" s="257" t="s">
        <v>26011</v>
      </c>
      <c r="C3397" s="187" t="s">
        <v>24211</v>
      </c>
      <c r="D3397" s="209" t="s">
        <v>25748</v>
      </c>
      <c r="E3397" s="257" t="s">
        <v>24218</v>
      </c>
      <c r="F3397" s="257" t="s">
        <v>15470</v>
      </c>
      <c r="G3397" s="280">
        <v>16347</v>
      </c>
      <c r="H3397" s="187" t="s">
        <v>10707</v>
      </c>
      <c r="I3397" s="280" t="s">
        <v>12377</v>
      </c>
      <c r="J3397" s="187" t="s">
        <v>25747</v>
      </c>
      <c r="K3397" s="202"/>
      <c r="L3397" s="205"/>
      <c r="M3397" s="208">
        <v>1</v>
      </c>
      <c r="N3397" s="283" t="s">
        <v>27517</v>
      </c>
      <c r="O3397" s="187"/>
      <c r="P3397" s="187"/>
      <c r="Q3397" s="187" t="s">
        <v>21888</v>
      </c>
      <c r="R3397" s="208"/>
      <c r="S3397" s="187"/>
      <c r="T3397" s="187" t="s">
        <v>21847</v>
      </c>
      <c r="U3397" s="187" t="s">
        <v>17213</v>
      </c>
      <c r="V3397" s="208">
        <v>5.5</v>
      </c>
      <c r="W3397" s="206"/>
      <c r="X3397" s="265"/>
    </row>
    <row r="3398" spans="1:24" s="164" customFormat="1" ht="12.95" customHeight="1" x14ac:dyDescent="0.2">
      <c r="A3398" s="331">
        <v>41926</v>
      </c>
      <c r="B3398" s="257" t="s">
        <v>26011</v>
      </c>
      <c r="C3398" s="187" t="s">
        <v>24211</v>
      </c>
      <c r="D3398" s="209" t="s">
        <v>25749</v>
      </c>
      <c r="E3398" s="257" t="s">
        <v>24220</v>
      </c>
      <c r="F3398" s="257" t="s">
        <v>15470</v>
      </c>
      <c r="G3398" s="280">
        <v>16254</v>
      </c>
      <c r="H3398" s="187" t="s">
        <v>12377</v>
      </c>
      <c r="I3398" s="280" t="s">
        <v>10615</v>
      </c>
      <c r="J3398" s="187" t="s">
        <v>25750</v>
      </c>
      <c r="K3398" s="202"/>
      <c r="L3398" s="205"/>
      <c r="M3398" s="208">
        <v>0.25</v>
      </c>
      <c r="N3398" s="283" t="s">
        <v>27518</v>
      </c>
      <c r="O3398" s="187"/>
      <c r="P3398" s="187"/>
      <c r="Q3398" s="187" t="s">
        <v>17532</v>
      </c>
      <c r="R3398" s="208"/>
      <c r="S3398" s="187"/>
      <c r="T3398" s="187" t="s">
        <v>8236</v>
      </c>
      <c r="U3398" s="187"/>
      <c r="V3398" s="208">
        <v>4.5</v>
      </c>
      <c r="W3398" s="206"/>
      <c r="X3398" s="265"/>
    </row>
    <row r="3399" spans="1:24" s="164" customFormat="1" ht="12.95" customHeight="1" x14ac:dyDescent="0.2">
      <c r="A3399" s="331">
        <v>41926</v>
      </c>
      <c r="B3399" s="257" t="s">
        <v>26011</v>
      </c>
      <c r="C3399" s="187" t="s">
        <v>24211</v>
      </c>
      <c r="D3399" s="209" t="s">
        <v>25755</v>
      </c>
      <c r="E3399" s="257" t="s">
        <v>24219</v>
      </c>
      <c r="F3399" s="257" t="s">
        <v>15470</v>
      </c>
      <c r="G3399" s="280">
        <v>16271</v>
      </c>
      <c r="H3399" s="187" t="s">
        <v>12377</v>
      </c>
      <c r="I3399" s="280" t="s">
        <v>10615</v>
      </c>
      <c r="J3399" s="187" t="s">
        <v>25756</v>
      </c>
      <c r="K3399" s="202"/>
      <c r="L3399" s="205"/>
      <c r="M3399" s="208">
        <v>1</v>
      </c>
      <c r="N3399" s="283" t="s">
        <v>27519</v>
      </c>
      <c r="O3399" s="187" t="s">
        <v>17206</v>
      </c>
      <c r="P3399" s="187" t="s">
        <v>204</v>
      </c>
      <c r="Q3399" s="187" t="s">
        <v>17533</v>
      </c>
      <c r="R3399" s="208"/>
      <c r="S3399" s="187"/>
      <c r="T3399" s="187" t="s">
        <v>8236</v>
      </c>
      <c r="U3399" s="187" t="s">
        <v>25757</v>
      </c>
      <c r="V3399" s="208">
        <v>6.5</v>
      </c>
      <c r="W3399" s="206"/>
      <c r="X3399" s="265"/>
    </row>
    <row r="3400" spans="1:24" s="164" customFormat="1" ht="12.95" customHeight="1" x14ac:dyDescent="0.2">
      <c r="A3400" s="331">
        <v>41926</v>
      </c>
      <c r="B3400" s="257" t="s">
        <v>26011</v>
      </c>
      <c r="C3400" s="187" t="s">
        <v>24211</v>
      </c>
      <c r="D3400" s="209" t="s">
        <v>25758</v>
      </c>
      <c r="E3400" s="257" t="s">
        <v>24221</v>
      </c>
      <c r="F3400" s="257" t="s">
        <v>15470</v>
      </c>
      <c r="G3400" s="280">
        <v>14743</v>
      </c>
      <c r="H3400" s="187" t="s">
        <v>17380</v>
      </c>
      <c r="I3400" s="280" t="s">
        <v>12377</v>
      </c>
      <c r="J3400" s="187" t="s">
        <v>25759</v>
      </c>
      <c r="K3400" s="202"/>
      <c r="L3400" s="205"/>
      <c r="M3400" s="208">
        <v>1</v>
      </c>
      <c r="N3400" s="283" t="s">
        <v>27520</v>
      </c>
      <c r="O3400" s="187"/>
      <c r="P3400" s="187"/>
      <c r="Q3400" s="187" t="s">
        <v>20759</v>
      </c>
      <c r="R3400" s="208"/>
      <c r="S3400" s="187"/>
      <c r="T3400" s="187" t="s">
        <v>21847</v>
      </c>
      <c r="U3400" s="187"/>
      <c r="V3400" s="208">
        <v>5</v>
      </c>
      <c r="W3400" s="206"/>
      <c r="X3400" s="265"/>
    </row>
    <row r="3401" spans="1:24" s="164" customFormat="1" ht="12.95" customHeight="1" x14ac:dyDescent="0.2">
      <c r="A3401" s="331">
        <v>41926</v>
      </c>
      <c r="B3401" s="257" t="s">
        <v>26011</v>
      </c>
      <c r="C3401" s="187" t="s">
        <v>24211</v>
      </c>
      <c r="D3401" s="209" t="s">
        <v>25760</v>
      </c>
      <c r="E3401" s="257" t="s">
        <v>25751</v>
      </c>
      <c r="F3401" s="257" t="s">
        <v>15470</v>
      </c>
      <c r="G3401" s="280">
        <v>15222</v>
      </c>
      <c r="H3401" s="187" t="s">
        <v>10615</v>
      </c>
      <c r="I3401" s="280" t="s">
        <v>12377</v>
      </c>
      <c r="J3401" s="187" t="s">
        <v>25761</v>
      </c>
      <c r="K3401" s="202"/>
      <c r="L3401" s="205"/>
      <c r="M3401" s="208">
        <v>1</v>
      </c>
      <c r="N3401" s="283" t="s">
        <v>27521</v>
      </c>
      <c r="O3401" s="187" t="s">
        <v>3848</v>
      </c>
      <c r="P3401" s="187" t="s">
        <v>9624</v>
      </c>
      <c r="Q3401" s="187" t="s">
        <v>20759</v>
      </c>
      <c r="R3401" s="208"/>
      <c r="S3401" s="187"/>
      <c r="T3401" s="187" t="s">
        <v>8236</v>
      </c>
      <c r="U3401" s="187"/>
      <c r="V3401" s="208">
        <v>6</v>
      </c>
      <c r="W3401" s="206"/>
      <c r="X3401" s="265"/>
    </row>
    <row r="3402" spans="1:24" s="164" customFormat="1" ht="12.95" customHeight="1" x14ac:dyDescent="0.2">
      <c r="A3402" s="331">
        <v>41926</v>
      </c>
      <c r="B3402" s="257" t="s">
        <v>26011</v>
      </c>
      <c r="C3402" s="187" t="s">
        <v>24211</v>
      </c>
      <c r="D3402" s="209" t="s">
        <v>25762</v>
      </c>
      <c r="E3402" s="257" t="s">
        <v>25752</v>
      </c>
      <c r="F3402" s="257" t="s">
        <v>15470</v>
      </c>
      <c r="G3402" s="280">
        <v>16300</v>
      </c>
      <c r="H3402" s="187" t="s">
        <v>15581</v>
      </c>
      <c r="I3402" s="280" t="s">
        <v>2818</v>
      </c>
      <c r="J3402" s="187" t="s">
        <v>25763</v>
      </c>
      <c r="K3402" s="202"/>
      <c r="L3402" s="205"/>
      <c r="M3402" s="208">
        <v>1</v>
      </c>
      <c r="N3402" s="283" t="s">
        <v>27522</v>
      </c>
      <c r="O3402" s="187" t="s">
        <v>9624</v>
      </c>
      <c r="P3402" s="187" t="s">
        <v>9624</v>
      </c>
      <c r="Q3402" s="187" t="s">
        <v>17537</v>
      </c>
      <c r="R3402" s="208"/>
      <c r="S3402" s="187"/>
      <c r="T3402" s="187" t="s">
        <v>9438</v>
      </c>
      <c r="U3402" s="187"/>
      <c r="V3402" s="208">
        <v>5.5</v>
      </c>
      <c r="W3402" s="206"/>
      <c r="X3402" s="265"/>
    </row>
    <row r="3403" spans="1:24" s="164" customFormat="1" ht="12.95" customHeight="1" x14ac:dyDescent="0.2">
      <c r="A3403" s="331">
        <v>41926</v>
      </c>
      <c r="B3403" s="257" t="s">
        <v>26011</v>
      </c>
      <c r="C3403" s="187" t="s">
        <v>24211</v>
      </c>
      <c r="D3403" s="209" t="s">
        <v>25764</v>
      </c>
      <c r="E3403" s="257" t="s">
        <v>25753</v>
      </c>
      <c r="F3403" s="257" t="s">
        <v>15470</v>
      </c>
      <c r="G3403" s="280">
        <v>15898</v>
      </c>
      <c r="H3403" s="187" t="s">
        <v>7632</v>
      </c>
      <c r="I3403" s="280" t="s">
        <v>10707</v>
      </c>
      <c r="J3403" s="187" t="s">
        <v>25765</v>
      </c>
      <c r="K3403" s="202"/>
      <c r="L3403" s="205"/>
      <c r="M3403" s="208">
        <v>1</v>
      </c>
      <c r="N3403" s="283" t="s">
        <v>27523</v>
      </c>
      <c r="O3403" s="187"/>
      <c r="P3403" s="187"/>
      <c r="Q3403" s="187" t="s">
        <v>20672</v>
      </c>
      <c r="R3403" s="208"/>
      <c r="S3403" s="187"/>
      <c r="T3403" s="153" t="s">
        <v>22592</v>
      </c>
      <c r="U3403" s="187" t="s">
        <v>5043</v>
      </c>
      <c r="V3403" s="208">
        <v>6.5</v>
      </c>
      <c r="W3403" s="206"/>
      <c r="X3403" s="265"/>
    </row>
    <row r="3404" spans="1:24" s="164" customFormat="1" ht="12.95" customHeight="1" x14ac:dyDescent="0.2">
      <c r="A3404" s="331">
        <v>41926</v>
      </c>
      <c r="B3404" s="257" t="s">
        <v>26011</v>
      </c>
      <c r="C3404" s="187" t="s">
        <v>24211</v>
      </c>
      <c r="D3404" s="209" t="s">
        <v>25769</v>
      </c>
      <c r="E3404" s="257" t="s">
        <v>25754</v>
      </c>
      <c r="F3404" s="257" t="s">
        <v>15470</v>
      </c>
      <c r="G3404" s="280">
        <v>16286</v>
      </c>
      <c r="H3404" s="187" t="s">
        <v>10707</v>
      </c>
      <c r="I3404" s="280" t="s">
        <v>10615</v>
      </c>
      <c r="J3404" s="187" t="s">
        <v>25766</v>
      </c>
      <c r="K3404" s="202"/>
      <c r="L3404" s="205"/>
      <c r="M3404" s="208">
        <v>4.5</v>
      </c>
      <c r="N3404" s="283" t="s">
        <v>27524</v>
      </c>
      <c r="O3404" s="187" t="s">
        <v>22189</v>
      </c>
      <c r="P3404" s="187" t="s">
        <v>16592</v>
      </c>
      <c r="Q3404" s="187" t="s">
        <v>25767</v>
      </c>
      <c r="R3404" s="208"/>
      <c r="S3404" s="187"/>
      <c r="T3404" s="187" t="s">
        <v>25768</v>
      </c>
      <c r="U3404" s="187"/>
      <c r="V3404" s="208">
        <v>16</v>
      </c>
      <c r="W3404" s="206"/>
      <c r="X3404" s="265"/>
    </row>
    <row r="3405" spans="1:24" s="164" customFormat="1" ht="12.95" customHeight="1" x14ac:dyDescent="0.2">
      <c r="A3405" s="331">
        <v>41926</v>
      </c>
      <c r="B3405" s="257" t="s">
        <v>26011</v>
      </c>
      <c r="C3405" s="187" t="s">
        <v>24211</v>
      </c>
      <c r="D3405" s="209" t="s">
        <v>25849</v>
      </c>
      <c r="E3405" s="187" t="s">
        <v>25850</v>
      </c>
      <c r="F3405" s="332" t="s">
        <v>6798</v>
      </c>
      <c r="G3405" s="280">
        <v>15274</v>
      </c>
      <c r="H3405" s="187" t="s">
        <v>25851</v>
      </c>
      <c r="I3405" s="280" t="s">
        <v>18301</v>
      </c>
      <c r="J3405" s="187" t="s">
        <v>25852</v>
      </c>
      <c r="K3405" s="202"/>
      <c r="L3405" s="205"/>
      <c r="M3405" s="208">
        <v>2</v>
      </c>
      <c r="N3405" s="283" t="s">
        <v>27525</v>
      </c>
      <c r="O3405" s="187"/>
      <c r="P3405" s="187"/>
      <c r="Q3405" s="187" t="s">
        <v>16577</v>
      </c>
      <c r="R3405" s="208"/>
      <c r="S3405" s="187"/>
      <c r="T3405" s="187" t="s">
        <v>8236</v>
      </c>
      <c r="U3405" s="187" t="s">
        <v>17213</v>
      </c>
      <c r="V3405" s="208">
        <v>5.5</v>
      </c>
      <c r="W3405" s="206"/>
      <c r="X3405" s="265"/>
    </row>
    <row r="3406" spans="1:24" s="164" customFormat="1" ht="12.95" customHeight="1" x14ac:dyDescent="0.2">
      <c r="A3406" s="169">
        <v>2004</v>
      </c>
      <c r="B3406" s="257" t="s">
        <v>26011</v>
      </c>
      <c r="C3406" s="154" t="s">
        <v>192</v>
      </c>
      <c r="D3406" s="170" t="s">
        <v>13618</v>
      </c>
      <c r="E3406" s="153" t="s">
        <v>7864</v>
      </c>
      <c r="F3406" s="156" t="s">
        <v>15470</v>
      </c>
      <c r="G3406" s="157">
        <v>38261</v>
      </c>
      <c r="H3406" s="153" t="s">
        <v>6121</v>
      </c>
      <c r="I3406" s="153" t="s">
        <v>27526</v>
      </c>
      <c r="J3406" s="153" t="s">
        <v>9360</v>
      </c>
      <c r="K3406" s="169"/>
      <c r="L3406" s="165"/>
      <c r="M3406" s="162">
        <v>1</v>
      </c>
      <c r="N3406" s="160" t="s">
        <v>11341</v>
      </c>
      <c r="O3406" s="153"/>
      <c r="P3406" s="161"/>
      <c r="Q3406" s="161"/>
      <c r="R3406" s="162"/>
      <c r="S3406" s="153"/>
      <c r="T3406" s="153"/>
      <c r="U3406" s="153"/>
      <c r="V3406" s="172" t="s">
        <v>5469</v>
      </c>
      <c r="W3406" s="159"/>
      <c r="X3406" s="167"/>
    </row>
    <row r="3407" spans="1:24" s="164" customFormat="1" ht="12.95" customHeight="1" x14ac:dyDescent="0.2">
      <c r="A3407" s="169">
        <v>2004</v>
      </c>
      <c r="B3407" s="257" t="s">
        <v>26011</v>
      </c>
      <c r="C3407" s="153" t="s">
        <v>192</v>
      </c>
      <c r="D3407" s="170" t="s">
        <v>3325</v>
      </c>
      <c r="E3407" s="153" t="s">
        <v>7865</v>
      </c>
      <c r="F3407" s="156" t="s">
        <v>15470</v>
      </c>
      <c r="G3407" s="157">
        <v>38261</v>
      </c>
      <c r="H3407" s="153" t="s">
        <v>6121</v>
      </c>
      <c r="I3407" s="153" t="s">
        <v>27526</v>
      </c>
      <c r="J3407" s="153" t="s">
        <v>9360</v>
      </c>
      <c r="K3407" s="169"/>
      <c r="L3407" s="165"/>
      <c r="M3407" s="162">
        <v>1</v>
      </c>
      <c r="N3407" s="160" t="s">
        <v>11341</v>
      </c>
      <c r="O3407" s="153"/>
      <c r="P3407" s="161"/>
      <c r="Q3407" s="161"/>
      <c r="R3407" s="162"/>
      <c r="S3407" s="153"/>
      <c r="T3407" s="153"/>
      <c r="U3407" s="153"/>
      <c r="V3407" s="172" t="s">
        <v>5469</v>
      </c>
      <c r="W3407" s="159"/>
      <c r="X3407" s="167"/>
    </row>
    <row r="3408" spans="1:24" s="164" customFormat="1" ht="12.95" customHeight="1" x14ac:dyDescent="0.2">
      <c r="A3408" s="169">
        <v>2004</v>
      </c>
      <c r="B3408" s="257" t="s">
        <v>26011</v>
      </c>
      <c r="C3408" s="153" t="s">
        <v>192</v>
      </c>
      <c r="D3408" s="170" t="s">
        <v>6150</v>
      </c>
      <c r="E3408" s="153" t="s">
        <v>7866</v>
      </c>
      <c r="F3408" s="156" t="s">
        <v>15470</v>
      </c>
      <c r="G3408" s="157">
        <v>38261</v>
      </c>
      <c r="H3408" s="153" t="s">
        <v>6121</v>
      </c>
      <c r="I3408" s="153" t="s">
        <v>27526</v>
      </c>
      <c r="J3408" s="153" t="s">
        <v>9360</v>
      </c>
      <c r="K3408" s="169"/>
      <c r="L3408" s="165"/>
      <c r="M3408" s="162">
        <v>1</v>
      </c>
      <c r="N3408" s="160" t="s">
        <v>11341</v>
      </c>
      <c r="O3408" s="153"/>
      <c r="P3408" s="161"/>
      <c r="Q3408" s="161"/>
      <c r="R3408" s="162"/>
      <c r="S3408" s="153"/>
      <c r="T3408" s="153"/>
      <c r="U3408" s="153"/>
      <c r="V3408" s="172" t="s">
        <v>5469</v>
      </c>
      <c r="W3408" s="159"/>
      <c r="X3408" s="167"/>
    </row>
    <row r="3409" spans="1:24" s="164" customFormat="1" ht="12.95" customHeight="1" x14ac:dyDescent="0.2">
      <c r="A3409" s="169">
        <v>2004</v>
      </c>
      <c r="B3409" s="257" t="s">
        <v>26011</v>
      </c>
      <c r="C3409" s="153" t="s">
        <v>192</v>
      </c>
      <c r="D3409" s="170" t="s">
        <v>6151</v>
      </c>
      <c r="E3409" s="153" t="s">
        <v>7867</v>
      </c>
      <c r="F3409" s="156" t="s">
        <v>15470</v>
      </c>
      <c r="G3409" s="157">
        <v>38261</v>
      </c>
      <c r="H3409" s="153" t="s">
        <v>6121</v>
      </c>
      <c r="I3409" s="153" t="s">
        <v>27526</v>
      </c>
      <c r="J3409" s="153" t="s">
        <v>9360</v>
      </c>
      <c r="K3409" s="169"/>
      <c r="L3409" s="165"/>
      <c r="M3409" s="162">
        <v>1</v>
      </c>
      <c r="N3409" s="160" t="s">
        <v>11341</v>
      </c>
      <c r="O3409" s="153"/>
      <c r="P3409" s="161"/>
      <c r="Q3409" s="161"/>
      <c r="R3409" s="162"/>
      <c r="S3409" s="153"/>
      <c r="T3409" s="153"/>
      <c r="U3409" s="153"/>
      <c r="V3409" s="172" t="s">
        <v>5469</v>
      </c>
      <c r="W3409" s="159"/>
      <c r="X3409" s="167"/>
    </row>
    <row r="3410" spans="1:24" s="164" customFormat="1" ht="12.95" customHeight="1" x14ac:dyDescent="0.2">
      <c r="A3410" s="169">
        <v>2004</v>
      </c>
      <c r="B3410" s="257" t="s">
        <v>26011</v>
      </c>
      <c r="C3410" s="153" t="s">
        <v>192</v>
      </c>
      <c r="D3410" s="170" t="s">
        <v>3932</v>
      </c>
      <c r="E3410" s="153" t="s">
        <v>12540</v>
      </c>
      <c r="F3410" s="156" t="s">
        <v>15470</v>
      </c>
      <c r="G3410" s="157">
        <v>38261</v>
      </c>
      <c r="H3410" s="153" t="s">
        <v>6121</v>
      </c>
      <c r="I3410" s="153" t="s">
        <v>27526</v>
      </c>
      <c r="J3410" s="153" t="s">
        <v>9360</v>
      </c>
      <c r="K3410" s="169"/>
      <c r="L3410" s="165"/>
      <c r="M3410" s="162">
        <v>1</v>
      </c>
      <c r="N3410" s="160" t="s">
        <v>11341</v>
      </c>
      <c r="O3410" s="153"/>
      <c r="P3410" s="161"/>
      <c r="Q3410" s="161"/>
      <c r="R3410" s="162"/>
      <c r="S3410" s="153"/>
      <c r="T3410" s="153"/>
      <c r="U3410" s="153"/>
      <c r="V3410" s="172" t="s">
        <v>5469</v>
      </c>
      <c r="W3410" s="159"/>
      <c r="X3410" s="167"/>
    </row>
    <row r="3411" spans="1:24" s="164" customFormat="1" ht="12.95" customHeight="1" x14ac:dyDescent="0.2">
      <c r="A3411" s="169">
        <v>2006</v>
      </c>
      <c r="B3411" s="257" t="s">
        <v>26011</v>
      </c>
      <c r="C3411" s="154" t="s">
        <v>1637</v>
      </c>
      <c r="D3411" s="155" t="s">
        <v>12585</v>
      </c>
      <c r="E3411" s="153" t="s">
        <v>4008</v>
      </c>
      <c r="F3411" s="156" t="s">
        <v>15470</v>
      </c>
      <c r="G3411" s="157">
        <v>39041</v>
      </c>
      <c r="H3411" s="153" t="s">
        <v>27526</v>
      </c>
      <c r="I3411" s="153" t="s">
        <v>27527</v>
      </c>
      <c r="J3411" s="153" t="s">
        <v>12586</v>
      </c>
      <c r="K3411" s="153"/>
      <c r="L3411" s="165"/>
      <c r="M3411" s="162">
        <v>3</v>
      </c>
      <c r="N3411" s="166" t="s">
        <v>18801</v>
      </c>
      <c r="O3411" s="153" t="s">
        <v>12817</v>
      </c>
      <c r="P3411" s="161"/>
      <c r="Q3411" s="161"/>
      <c r="R3411" s="162"/>
      <c r="S3411" s="153"/>
      <c r="T3411" s="153"/>
      <c r="U3411" s="153" t="s">
        <v>18802</v>
      </c>
      <c r="V3411" s="162">
        <v>6.5</v>
      </c>
      <c r="W3411" s="159"/>
      <c r="X3411" s="167"/>
    </row>
    <row r="3412" spans="1:24" s="164" customFormat="1" ht="12.95" customHeight="1" x14ac:dyDescent="0.2">
      <c r="A3412" s="169">
        <v>2006</v>
      </c>
      <c r="B3412" s="257" t="s">
        <v>26011</v>
      </c>
      <c r="C3412" s="153" t="s">
        <v>1637</v>
      </c>
      <c r="D3412" s="155" t="s">
        <v>7200</v>
      </c>
      <c r="E3412" s="153" t="s">
        <v>7199</v>
      </c>
      <c r="F3412" s="156" t="s">
        <v>15470</v>
      </c>
      <c r="G3412" s="157">
        <v>39005</v>
      </c>
      <c r="H3412" s="153" t="s">
        <v>27526</v>
      </c>
      <c r="I3412" s="153" t="s">
        <v>27528</v>
      </c>
      <c r="J3412" s="153" t="s">
        <v>2517</v>
      </c>
      <c r="K3412" s="153"/>
      <c r="L3412" s="165"/>
      <c r="M3412" s="162">
        <v>1</v>
      </c>
      <c r="N3412" s="160" t="s">
        <v>27529</v>
      </c>
      <c r="O3412" s="153"/>
      <c r="P3412" s="161"/>
      <c r="Q3412" s="161"/>
      <c r="R3412" s="162"/>
      <c r="S3412" s="153"/>
      <c r="T3412" s="153"/>
      <c r="U3412" s="153" t="s">
        <v>18803</v>
      </c>
      <c r="V3412" s="162">
        <v>7.5</v>
      </c>
      <c r="W3412" s="159"/>
      <c r="X3412" s="167"/>
    </row>
    <row r="3413" spans="1:24" s="164" customFormat="1" ht="12.95" customHeight="1" x14ac:dyDescent="0.2">
      <c r="A3413" s="169">
        <v>2006</v>
      </c>
      <c r="B3413" s="257" t="s">
        <v>26011</v>
      </c>
      <c r="C3413" s="153" t="s">
        <v>1637</v>
      </c>
      <c r="D3413" s="155" t="s">
        <v>14643</v>
      </c>
      <c r="E3413" s="153" t="s">
        <v>14642</v>
      </c>
      <c r="F3413" s="156" t="s">
        <v>15470</v>
      </c>
      <c r="G3413" s="157">
        <v>39022</v>
      </c>
      <c r="H3413" s="153" t="s">
        <v>27530</v>
      </c>
      <c r="I3413" s="153" t="s">
        <v>27526</v>
      </c>
      <c r="J3413" s="153" t="s">
        <v>14644</v>
      </c>
      <c r="K3413" s="153"/>
      <c r="L3413" s="165"/>
      <c r="M3413" s="162">
        <v>1</v>
      </c>
      <c r="N3413" s="166">
        <v>44</v>
      </c>
      <c r="O3413" s="153" t="s">
        <v>204</v>
      </c>
      <c r="P3413" s="161"/>
      <c r="Q3413" s="161"/>
      <c r="R3413" s="162"/>
      <c r="S3413" s="153"/>
      <c r="T3413" s="153"/>
      <c r="U3413" s="153" t="s">
        <v>18804</v>
      </c>
      <c r="V3413" s="162">
        <v>5.5</v>
      </c>
      <c r="W3413" s="159"/>
      <c r="X3413" s="167"/>
    </row>
    <row r="3414" spans="1:24" s="164" customFormat="1" ht="12.95" customHeight="1" x14ac:dyDescent="0.2">
      <c r="A3414" s="169">
        <v>2006</v>
      </c>
      <c r="B3414" s="257" t="s">
        <v>26011</v>
      </c>
      <c r="C3414" s="153" t="s">
        <v>1637</v>
      </c>
      <c r="D3414" s="155" t="s">
        <v>7493</v>
      </c>
      <c r="E3414" s="153" t="s">
        <v>7492</v>
      </c>
      <c r="F3414" s="156" t="s">
        <v>15470</v>
      </c>
      <c r="G3414" s="157">
        <v>42663</v>
      </c>
      <c r="H3414" s="153" t="s">
        <v>27531</v>
      </c>
      <c r="I3414" s="153" t="s">
        <v>27526</v>
      </c>
      <c r="J3414" s="153" t="s">
        <v>7494</v>
      </c>
      <c r="K3414" s="153"/>
      <c r="L3414" s="165"/>
      <c r="M3414" s="162">
        <v>1</v>
      </c>
      <c r="N3414" s="166">
        <v>19</v>
      </c>
      <c r="O3414" s="153"/>
      <c r="P3414" s="161"/>
      <c r="Q3414" s="161"/>
      <c r="R3414" s="162"/>
      <c r="S3414" s="153"/>
      <c r="T3414" s="153"/>
      <c r="U3414" s="153" t="s">
        <v>1779</v>
      </c>
      <c r="V3414" s="162">
        <v>5.5</v>
      </c>
      <c r="W3414" s="159"/>
      <c r="X3414" s="167"/>
    </row>
    <row r="3415" spans="1:24" s="164" customFormat="1" ht="12.95" customHeight="1" x14ac:dyDescent="0.2">
      <c r="A3415" s="169">
        <v>2006</v>
      </c>
      <c r="B3415" s="257" t="s">
        <v>26011</v>
      </c>
      <c r="C3415" s="153" t="s">
        <v>1637</v>
      </c>
      <c r="D3415" s="155" t="s">
        <v>875</v>
      </c>
      <c r="E3415" s="153" t="s">
        <v>1780</v>
      </c>
      <c r="F3415" s="156" t="s">
        <v>15470</v>
      </c>
      <c r="G3415" s="157">
        <v>42663</v>
      </c>
      <c r="H3415" s="153" t="s">
        <v>27526</v>
      </c>
      <c r="I3415" s="153" t="s">
        <v>27531</v>
      </c>
      <c r="J3415" s="153" t="s">
        <v>876</v>
      </c>
      <c r="K3415" s="153"/>
      <c r="L3415" s="165"/>
      <c r="M3415" s="162">
        <v>1</v>
      </c>
      <c r="N3415" s="166" t="s">
        <v>8669</v>
      </c>
      <c r="O3415" s="153" t="s">
        <v>3848</v>
      </c>
      <c r="P3415" s="161"/>
      <c r="Q3415" s="161"/>
      <c r="R3415" s="162"/>
      <c r="S3415" s="153"/>
      <c r="T3415" s="153"/>
      <c r="U3415" s="153" t="s">
        <v>18805</v>
      </c>
      <c r="V3415" s="162">
        <v>7.5</v>
      </c>
      <c r="W3415" s="159"/>
      <c r="X3415" s="167"/>
    </row>
    <row r="3416" spans="1:24" s="164" customFormat="1" ht="12.95" customHeight="1" x14ac:dyDescent="0.2">
      <c r="A3416" s="169">
        <v>2006</v>
      </c>
      <c r="B3416" s="257" t="s">
        <v>26011</v>
      </c>
      <c r="C3416" s="153" t="s">
        <v>1637</v>
      </c>
      <c r="D3416" s="155" t="s">
        <v>878</v>
      </c>
      <c r="E3416" s="153" t="s">
        <v>877</v>
      </c>
      <c r="F3416" s="156" t="s">
        <v>15470</v>
      </c>
      <c r="G3416" s="157">
        <v>39041</v>
      </c>
      <c r="H3416" s="153" t="s">
        <v>27526</v>
      </c>
      <c r="I3416" s="153" t="s">
        <v>27528</v>
      </c>
      <c r="J3416" s="153" t="s">
        <v>378</v>
      </c>
      <c r="K3416" s="153"/>
      <c r="L3416" s="165"/>
      <c r="M3416" s="162">
        <v>1</v>
      </c>
      <c r="N3416" s="166">
        <v>45</v>
      </c>
      <c r="O3416" s="153" t="s">
        <v>3848</v>
      </c>
      <c r="P3416" s="161"/>
      <c r="Q3416" s="161"/>
      <c r="R3416" s="162"/>
      <c r="S3416" s="153"/>
      <c r="T3416" s="153"/>
      <c r="U3416" s="153" t="s">
        <v>614</v>
      </c>
      <c r="V3416" s="162">
        <v>7.5</v>
      </c>
      <c r="W3416" s="159"/>
      <c r="X3416" s="167"/>
    </row>
    <row r="3417" spans="1:24" s="164" customFormat="1" ht="12.95" customHeight="1" x14ac:dyDescent="0.2">
      <c r="A3417" s="169">
        <v>1994</v>
      </c>
      <c r="B3417" s="169" t="s">
        <v>11464</v>
      </c>
      <c r="C3417" s="154" t="s">
        <v>11465</v>
      </c>
      <c r="D3417" s="189" t="s">
        <v>2704</v>
      </c>
      <c r="E3417" s="153" t="s">
        <v>13497</v>
      </c>
      <c r="F3417" s="153" t="s">
        <v>15470</v>
      </c>
      <c r="G3417" s="157">
        <v>13061</v>
      </c>
      <c r="H3417" s="153" t="s">
        <v>27222</v>
      </c>
      <c r="I3417" s="153" t="s">
        <v>27220</v>
      </c>
      <c r="J3417" s="153" t="s">
        <v>5060</v>
      </c>
      <c r="K3417" s="153"/>
      <c r="L3417" s="185" t="s">
        <v>920</v>
      </c>
      <c r="M3417" s="159">
        <v>2</v>
      </c>
      <c r="N3417" s="166" t="s">
        <v>17914</v>
      </c>
      <c r="O3417" s="153"/>
      <c r="P3417" s="153" t="s">
        <v>9662</v>
      </c>
      <c r="Q3417" s="153" t="s">
        <v>21031</v>
      </c>
      <c r="R3417" s="162"/>
      <c r="S3417" s="153"/>
      <c r="T3417" s="153" t="s">
        <v>25151</v>
      </c>
      <c r="U3417" s="153" t="s">
        <v>25152</v>
      </c>
      <c r="V3417" s="162">
        <v>7</v>
      </c>
      <c r="W3417" s="159"/>
      <c r="X3417" s="176"/>
    </row>
    <row r="3418" spans="1:24" s="164" customFormat="1" ht="12.95" customHeight="1" x14ac:dyDescent="0.2">
      <c r="A3418" s="169">
        <v>1994</v>
      </c>
      <c r="B3418" s="169" t="s">
        <v>11464</v>
      </c>
      <c r="C3418" s="153" t="s">
        <v>11465</v>
      </c>
      <c r="D3418" s="189" t="s">
        <v>5092</v>
      </c>
      <c r="E3418" s="153" t="s">
        <v>13498</v>
      </c>
      <c r="F3418" s="153" t="s">
        <v>15470</v>
      </c>
      <c r="G3418" s="157">
        <v>13133</v>
      </c>
      <c r="H3418" s="153" t="s">
        <v>27222</v>
      </c>
      <c r="I3418" s="153" t="s">
        <v>7632</v>
      </c>
      <c r="J3418" s="153" t="s">
        <v>1414</v>
      </c>
      <c r="K3418" s="153"/>
      <c r="L3418" s="185" t="s">
        <v>14034</v>
      </c>
      <c r="M3418" s="159">
        <v>3</v>
      </c>
      <c r="N3418" s="166" t="s">
        <v>18606</v>
      </c>
      <c r="O3418" s="153" t="s">
        <v>13295</v>
      </c>
      <c r="P3418" s="153"/>
      <c r="Q3418" s="153" t="s">
        <v>24040</v>
      </c>
      <c r="R3418" s="162"/>
      <c r="S3418" s="153"/>
      <c r="T3418" s="153" t="s">
        <v>25151</v>
      </c>
      <c r="U3418" s="153" t="s">
        <v>25153</v>
      </c>
      <c r="V3418" s="162">
        <v>7</v>
      </c>
      <c r="W3418" s="159"/>
      <c r="X3418" s="176"/>
    </row>
    <row r="3419" spans="1:24" s="164" customFormat="1" ht="12.95" customHeight="1" x14ac:dyDescent="0.2">
      <c r="A3419" s="169">
        <v>1994</v>
      </c>
      <c r="B3419" s="169" t="s">
        <v>11464</v>
      </c>
      <c r="C3419" s="153" t="s">
        <v>11465</v>
      </c>
      <c r="D3419" s="189" t="s">
        <v>12602</v>
      </c>
      <c r="E3419" s="153" t="s">
        <v>13499</v>
      </c>
      <c r="F3419" s="153" t="s">
        <v>15470</v>
      </c>
      <c r="G3419" s="157">
        <v>13207</v>
      </c>
      <c r="H3419" s="153" t="s">
        <v>7632</v>
      </c>
      <c r="I3419" s="153" t="s">
        <v>27222</v>
      </c>
      <c r="J3419" s="153" t="s">
        <v>1415</v>
      </c>
      <c r="K3419" s="153"/>
      <c r="L3419" s="185" t="s">
        <v>13966</v>
      </c>
      <c r="M3419" s="159">
        <v>0.5</v>
      </c>
      <c r="N3419" s="196">
        <v>25</v>
      </c>
      <c r="O3419" s="153"/>
      <c r="P3419" s="153" t="s">
        <v>9662</v>
      </c>
      <c r="Q3419" s="153" t="s">
        <v>18283</v>
      </c>
      <c r="R3419" s="162"/>
      <c r="S3419" s="153"/>
      <c r="T3419" s="153" t="s">
        <v>25151</v>
      </c>
      <c r="U3419" s="153" t="s">
        <v>25154</v>
      </c>
      <c r="V3419" s="162">
        <v>5</v>
      </c>
      <c r="W3419" s="159"/>
      <c r="X3419" s="176"/>
    </row>
    <row r="3420" spans="1:24" s="164" customFormat="1" ht="12.95" customHeight="1" x14ac:dyDescent="0.2">
      <c r="A3420" s="169">
        <v>1994</v>
      </c>
      <c r="B3420" s="169" t="s">
        <v>11464</v>
      </c>
      <c r="C3420" s="153" t="s">
        <v>11465</v>
      </c>
      <c r="D3420" s="189" t="s">
        <v>10572</v>
      </c>
      <c r="E3420" s="153" t="s">
        <v>13500</v>
      </c>
      <c r="F3420" s="153" t="s">
        <v>15470</v>
      </c>
      <c r="G3420" s="157">
        <v>13192</v>
      </c>
      <c r="H3420" s="153" t="s">
        <v>27220</v>
      </c>
      <c r="I3420" s="153" t="s">
        <v>27222</v>
      </c>
      <c r="J3420" s="153" t="s">
        <v>7213</v>
      </c>
      <c r="K3420" s="153"/>
      <c r="L3420" s="185" t="s">
        <v>14663</v>
      </c>
      <c r="M3420" s="159">
        <v>3</v>
      </c>
      <c r="N3420" s="166" t="s">
        <v>18607</v>
      </c>
      <c r="O3420" s="153"/>
      <c r="P3420" s="153"/>
      <c r="Q3420" s="153" t="s">
        <v>17191</v>
      </c>
      <c r="R3420" s="162"/>
      <c r="S3420" s="153"/>
      <c r="T3420" s="153" t="s">
        <v>25151</v>
      </c>
      <c r="U3420" s="153" t="s">
        <v>5512</v>
      </c>
      <c r="V3420" s="162">
        <v>8</v>
      </c>
      <c r="W3420" s="159"/>
      <c r="X3420" s="176"/>
    </row>
    <row r="3421" spans="1:24" s="164" customFormat="1" ht="12.95" customHeight="1" x14ac:dyDescent="0.2">
      <c r="A3421" s="169">
        <v>1994</v>
      </c>
      <c r="B3421" s="169" t="s">
        <v>11464</v>
      </c>
      <c r="C3421" s="153" t="s">
        <v>11465</v>
      </c>
      <c r="D3421" s="189" t="s">
        <v>15098</v>
      </c>
      <c r="E3421" s="153" t="s">
        <v>13501</v>
      </c>
      <c r="F3421" s="153" t="s">
        <v>15470</v>
      </c>
      <c r="G3421" s="157">
        <v>13209</v>
      </c>
      <c r="H3421" s="153" t="s">
        <v>7632</v>
      </c>
      <c r="I3421" s="153" t="s">
        <v>27222</v>
      </c>
      <c r="J3421" s="153" t="s">
        <v>7905</v>
      </c>
      <c r="K3421" s="153"/>
      <c r="L3421" s="185" t="s">
        <v>7735</v>
      </c>
      <c r="M3421" s="159">
        <v>4</v>
      </c>
      <c r="N3421" s="166" t="s">
        <v>18608</v>
      </c>
      <c r="O3421" s="153"/>
      <c r="P3421" s="153" t="s">
        <v>13893</v>
      </c>
      <c r="Q3421" s="153" t="s">
        <v>22079</v>
      </c>
      <c r="R3421" s="162"/>
      <c r="S3421" s="153"/>
      <c r="T3421" s="153" t="s">
        <v>25151</v>
      </c>
      <c r="U3421" s="153" t="s">
        <v>18609</v>
      </c>
      <c r="V3421" s="162">
        <v>6</v>
      </c>
      <c r="W3421" s="159"/>
      <c r="X3421" s="176"/>
    </row>
    <row r="3422" spans="1:24" s="164" customFormat="1" ht="12.95" customHeight="1" x14ac:dyDescent="0.2">
      <c r="A3422" s="169">
        <v>1994</v>
      </c>
      <c r="B3422" s="169" t="s">
        <v>11464</v>
      </c>
      <c r="C3422" s="153" t="s">
        <v>11465</v>
      </c>
      <c r="D3422" s="189" t="s">
        <v>15099</v>
      </c>
      <c r="E3422" s="153" t="s">
        <v>13502</v>
      </c>
      <c r="F3422" s="153" t="s">
        <v>15470</v>
      </c>
      <c r="G3422" s="157">
        <v>13240</v>
      </c>
      <c r="H3422" s="153" t="s">
        <v>27312</v>
      </c>
      <c r="I3422" s="153" t="s">
        <v>27222</v>
      </c>
      <c r="J3422" s="153" t="s">
        <v>5810</v>
      </c>
      <c r="K3422" s="153" t="s">
        <v>11754</v>
      </c>
      <c r="L3422" s="185" t="s">
        <v>11370</v>
      </c>
      <c r="M3422" s="159">
        <v>2</v>
      </c>
      <c r="N3422" s="166" t="s">
        <v>18610</v>
      </c>
      <c r="O3422" s="153"/>
      <c r="P3422" s="153" t="s">
        <v>204</v>
      </c>
      <c r="Q3422" s="153" t="s">
        <v>22484</v>
      </c>
      <c r="R3422" s="162"/>
      <c r="S3422" s="153" t="s">
        <v>11629</v>
      </c>
      <c r="T3422" s="153" t="s">
        <v>25151</v>
      </c>
      <c r="U3422" s="153" t="s">
        <v>5168</v>
      </c>
      <c r="V3422" s="162">
        <v>6</v>
      </c>
      <c r="W3422" s="159"/>
      <c r="X3422" s="176"/>
    </row>
    <row r="3423" spans="1:24" s="164" customFormat="1" ht="12.95" customHeight="1" x14ac:dyDescent="0.2">
      <c r="A3423" s="169">
        <v>1994</v>
      </c>
      <c r="B3423" s="169" t="s">
        <v>11464</v>
      </c>
      <c r="C3423" s="153" t="s">
        <v>11465</v>
      </c>
      <c r="D3423" s="189" t="s">
        <v>8326</v>
      </c>
      <c r="E3423" s="153" t="s">
        <v>13503</v>
      </c>
      <c r="F3423" s="153" t="s">
        <v>15470</v>
      </c>
      <c r="G3423" s="157">
        <v>13263</v>
      </c>
      <c r="H3423" s="153" t="s">
        <v>27222</v>
      </c>
      <c r="I3423" s="153" t="s">
        <v>27313</v>
      </c>
      <c r="J3423" s="153" t="s">
        <v>4631</v>
      </c>
      <c r="K3423" s="153"/>
      <c r="L3423" s="185" t="s">
        <v>11371</v>
      </c>
      <c r="M3423" s="159">
        <v>3</v>
      </c>
      <c r="N3423" s="166" t="s">
        <v>18542</v>
      </c>
      <c r="O3423" s="153" t="s">
        <v>12817</v>
      </c>
      <c r="P3423" s="153" t="s">
        <v>9624</v>
      </c>
      <c r="Q3423" s="153" t="s">
        <v>20006</v>
      </c>
      <c r="R3423" s="162"/>
      <c r="S3423" s="153"/>
      <c r="T3423" s="153" t="s">
        <v>25151</v>
      </c>
      <c r="U3423" s="153" t="s">
        <v>24043</v>
      </c>
      <c r="V3423" s="162">
        <v>7</v>
      </c>
      <c r="W3423" s="159"/>
      <c r="X3423" s="176"/>
    </row>
    <row r="3424" spans="1:24" s="164" customFormat="1" ht="12.95" customHeight="1" x14ac:dyDescent="0.2">
      <c r="A3424" s="169">
        <v>1994</v>
      </c>
      <c r="B3424" s="169" t="s">
        <v>11464</v>
      </c>
      <c r="C3424" s="153" t="s">
        <v>11465</v>
      </c>
      <c r="D3424" s="189" t="s">
        <v>15852</v>
      </c>
      <c r="E3424" s="153" t="s">
        <v>15085</v>
      </c>
      <c r="F3424" s="153" t="s">
        <v>15470</v>
      </c>
      <c r="G3424" s="157">
        <v>13359</v>
      </c>
      <c r="H3424" s="153" t="s">
        <v>27220</v>
      </c>
      <c r="I3424" s="153" t="s">
        <v>27222</v>
      </c>
      <c r="J3424" s="153" t="s">
        <v>898</v>
      </c>
      <c r="K3424" s="153"/>
      <c r="L3424" s="185" t="s">
        <v>13240</v>
      </c>
      <c r="M3424" s="159">
        <v>1.5</v>
      </c>
      <c r="N3424" s="166" t="s">
        <v>18806</v>
      </c>
      <c r="O3424" s="153" t="s">
        <v>204</v>
      </c>
      <c r="P3424" s="153"/>
      <c r="Q3424" s="153" t="s">
        <v>20006</v>
      </c>
      <c r="R3424" s="162"/>
      <c r="S3424" s="153"/>
      <c r="T3424" s="153" t="s">
        <v>25151</v>
      </c>
      <c r="U3424" s="153" t="s">
        <v>18611</v>
      </c>
      <c r="V3424" s="162">
        <v>8</v>
      </c>
      <c r="W3424" s="159"/>
      <c r="X3424" s="176"/>
    </row>
    <row r="3425" spans="1:24" s="164" customFormat="1" ht="12.95" customHeight="1" x14ac:dyDescent="0.2">
      <c r="A3425" s="169">
        <v>2004</v>
      </c>
      <c r="B3425" s="153" t="s">
        <v>7164</v>
      </c>
      <c r="C3425" s="154" t="s">
        <v>13632</v>
      </c>
      <c r="D3425" s="155" t="s">
        <v>8517</v>
      </c>
      <c r="E3425" s="153" t="s">
        <v>10978</v>
      </c>
      <c r="F3425" s="156" t="s">
        <v>15470</v>
      </c>
      <c r="G3425" s="157">
        <v>44058</v>
      </c>
      <c r="H3425" s="328" t="s">
        <v>27532</v>
      </c>
      <c r="I3425" s="328" t="s">
        <v>27533</v>
      </c>
      <c r="J3425" s="328" t="s">
        <v>15833</v>
      </c>
      <c r="K3425" s="153"/>
      <c r="L3425" s="165"/>
      <c r="M3425" s="328">
        <v>2</v>
      </c>
      <c r="N3425" s="166" t="s">
        <v>18836</v>
      </c>
      <c r="O3425" s="328" t="s">
        <v>13295</v>
      </c>
      <c r="P3425" s="333"/>
      <c r="Q3425" s="333" t="s">
        <v>16534</v>
      </c>
      <c r="R3425" s="328"/>
      <c r="S3425" s="328"/>
      <c r="T3425" s="328" t="s">
        <v>25179</v>
      </c>
      <c r="U3425" s="328"/>
      <c r="V3425" s="334">
        <v>8</v>
      </c>
      <c r="W3425" s="334"/>
      <c r="X3425" s="167"/>
    </row>
    <row r="3426" spans="1:24" s="164" customFormat="1" ht="12.95" customHeight="1" x14ac:dyDescent="0.2">
      <c r="A3426" s="169">
        <v>2004</v>
      </c>
      <c r="B3426" s="153" t="s">
        <v>7164</v>
      </c>
      <c r="C3426" s="153" t="s">
        <v>13632</v>
      </c>
      <c r="D3426" s="155" t="s">
        <v>4781</v>
      </c>
      <c r="E3426" s="153" t="s">
        <v>10979</v>
      </c>
      <c r="F3426" s="156" t="s">
        <v>15470</v>
      </c>
      <c r="G3426" s="157">
        <v>14746</v>
      </c>
      <c r="H3426" s="328" t="s">
        <v>12377</v>
      </c>
      <c r="I3426" s="328" t="s">
        <v>5297</v>
      </c>
      <c r="J3426" s="328" t="s">
        <v>11597</v>
      </c>
      <c r="K3426" s="153" t="s">
        <v>4782</v>
      </c>
      <c r="L3426" s="165"/>
      <c r="M3426" s="328">
        <v>2</v>
      </c>
      <c r="N3426" s="166" t="s">
        <v>17401</v>
      </c>
      <c r="O3426" s="328" t="s">
        <v>17527</v>
      </c>
      <c r="P3426" s="333" t="s">
        <v>204</v>
      </c>
      <c r="Q3426" s="333" t="s">
        <v>16609</v>
      </c>
      <c r="R3426" s="328"/>
      <c r="S3426" s="328"/>
      <c r="T3426" s="328" t="s">
        <v>21848</v>
      </c>
      <c r="U3426" s="328" t="s">
        <v>25180</v>
      </c>
      <c r="V3426" s="334">
        <v>8</v>
      </c>
      <c r="W3426" s="334"/>
      <c r="X3426" s="167"/>
    </row>
    <row r="3427" spans="1:24" s="164" customFormat="1" ht="12.95" customHeight="1" x14ac:dyDescent="0.2">
      <c r="A3427" s="169">
        <v>2004</v>
      </c>
      <c r="B3427" s="153" t="s">
        <v>7164</v>
      </c>
      <c r="C3427" s="153" t="s">
        <v>13632</v>
      </c>
      <c r="D3427" s="155" t="s">
        <v>10732</v>
      </c>
      <c r="E3427" s="153" t="s">
        <v>10980</v>
      </c>
      <c r="F3427" s="156" t="s">
        <v>15470</v>
      </c>
      <c r="G3427" s="157">
        <v>14921</v>
      </c>
      <c r="H3427" s="153" t="s">
        <v>7632</v>
      </c>
      <c r="I3427" s="153" t="s">
        <v>13929</v>
      </c>
      <c r="J3427" s="328" t="s">
        <v>14882</v>
      </c>
      <c r="K3427" s="153"/>
      <c r="L3427" s="165"/>
      <c r="M3427" s="328">
        <v>2</v>
      </c>
      <c r="N3427" s="166" t="s">
        <v>16565</v>
      </c>
      <c r="O3427" s="328" t="s">
        <v>14055</v>
      </c>
      <c r="P3427" s="333" t="s">
        <v>13893</v>
      </c>
      <c r="Q3427" s="333" t="s">
        <v>20816</v>
      </c>
      <c r="R3427" s="328"/>
      <c r="S3427" s="328"/>
      <c r="T3427" s="153" t="s">
        <v>21838</v>
      </c>
      <c r="U3427" s="328" t="s">
        <v>25181</v>
      </c>
      <c r="V3427" s="334">
        <v>7</v>
      </c>
      <c r="W3427" s="334"/>
      <c r="X3427" s="167"/>
    </row>
    <row r="3428" spans="1:24" s="164" customFormat="1" ht="12.95" customHeight="1" x14ac:dyDescent="0.2">
      <c r="A3428" s="169">
        <v>2004</v>
      </c>
      <c r="B3428" s="153" t="s">
        <v>7164</v>
      </c>
      <c r="C3428" s="153" t="s">
        <v>13632</v>
      </c>
      <c r="D3428" s="155" t="s">
        <v>13429</v>
      </c>
      <c r="E3428" s="153" t="s">
        <v>15843</v>
      </c>
      <c r="F3428" s="156" t="s">
        <v>15470</v>
      </c>
      <c r="G3428" s="157">
        <v>15024</v>
      </c>
      <c r="H3428" s="328" t="s">
        <v>5297</v>
      </c>
      <c r="I3428" s="153" t="s">
        <v>7632</v>
      </c>
      <c r="J3428" s="328" t="s">
        <v>13430</v>
      </c>
      <c r="K3428" s="153"/>
      <c r="L3428" s="165"/>
      <c r="M3428" s="328">
        <v>2</v>
      </c>
      <c r="N3428" s="166" t="s">
        <v>16847</v>
      </c>
      <c r="O3428" s="328" t="s">
        <v>17532</v>
      </c>
      <c r="P3428" s="333" t="s">
        <v>204</v>
      </c>
      <c r="Q3428" s="333" t="s">
        <v>17207</v>
      </c>
      <c r="R3428" s="328"/>
      <c r="S3428" s="328"/>
      <c r="T3428" s="328" t="s">
        <v>15599</v>
      </c>
      <c r="U3428" s="328" t="s">
        <v>25182</v>
      </c>
      <c r="V3428" s="334">
        <v>6.5</v>
      </c>
      <c r="W3428" s="334"/>
      <c r="X3428" s="167"/>
    </row>
    <row r="3429" spans="1:24" s="164" customFormat="1" ht="12.95" customHeight="1" x14ac:dyDescent="0.2">
      <c r="A3429" s="169">
        <v>2004</v>
      </c>
      <c r="B3429" s="153" t="s">
        <v>7164</v>
      </c>
      <c r="C3429" s="153" t="s">
        <v>13632</v>
      </c>
      <c r="D3429" s="155" t="s">
        <v>13431</v>
      </c>
      <c r="E3429" s="153" t="s">
        <v>11466</v>
      </c>
      <c r="F3429" s="156" t="s">
        <v>15470</v>
      </c>
      <c r="G3429" s="157">
        <v>15075</v>
      </c>
      <c r="H3429" s="169" t="s">
        <v>27534</v>
      </c>
      <c r="I3429" s="328" t="s">
        <v>12377</v>
      </c>
      <c r="J3429" s="328" t="s">
        <v>4168</v>
      </c>
      <c r="K3429" s="153"/>
      <c r="L3429" s="165"/>
      <c r="M3429" s="328">
        <v>2</v>
      </c>
      <c r="N3429" s="166" t="s">
        <v>16576</v>
      </c>
      <c r="O3429" s="328" t="s">
        <v>18118</v>
      </c>
      <c r="P3429" s="333" t="s">
        <v>13893</v>
      </c>
      <c r="Q3429" s="333" t="s">
        <v>17990</v>
      </c>
      <c r="R3429" s="328"/>
      <c r="S3429" s="328"/>
      <c r="T3429" s="328" t="s">
        <v>21842</v>
      </c>
      <c r="U3429" s="328" t="s">
        <v>17213</v>
      </c>
      <c r="V3429" s="334">
        <v>7.5</v>
      </c>
      <c r="W3429" s="334"/>
      <c r="X3429" s="167"/>
    </row>
    <row r="3430" spans="1:24" s="164" customFormat="1" ht="12.95" customHeight="1" x14ac:dyDescent="0.2">
      <c r="A3430" s="169">
        <v>2004</v>
      </c>
      <c r="B3430" s="153" t="s">
        <v>7164</v>
      </c>
      <c r="C3430" s="153" t="s">
        <v>13632</v>
      </c>
      <c r="D3430" s="155" t="s">
        <v>2096</v>
      </c>
      <c r="E3430" s="153" t="s">
        <v>11467</v>
      </c>
      <c r="F3430" s="156" t="s">
        <v>15470</v>
      </c>
      <c r="G3430" s="157">
        <v>15297</v>
      </c>
      <c r="H3430" s="328" t="s">
        <v>12377</v>
      </c>
      <c r="I3430" s="328" t="s">
        <v>10615</v>
      </c>
      <c r="J3430" s="328" t="s">
        <v>4169</v>
      </c>
      <c r="K3430" s="153"/>
      <c r="L3430" s="165"/>
      <c r="M3430" s="328">
        <v>2</v>
      </c>
      <c r="N3430" s="166" t="s">
        <v>18837</v>
      </c>
      <c r="O3430" s="328" t="s">
        <v>12817</v>
      </c>
      <c r="P3430" s="333" t="s">
        <v>8529</v>
      </c>
      <c r="Q3430" s="333" t="s">
        <v>17232</v>
      </c>
      <c r="R3430" s="328"/>
      <c r="S3430" s="328" t="s">
        <v>9942</v>
      </c>
      <c r="T3430" s="328" t="s">
        <v>8236</v>
      </c>
      <c r="U3430" s="328" t="s">
        <v>25183</v>
      </c>
      <c r="V3430" s="334">
        <v>6.5</v>
      </c>
      <c r="W3430" s="334"/>
      <c r="X3430" s="167"/>
    </row>
    <row r="3431" spans="1:24" s="164" customFormat="1" ht="12.95" customHeight="1" x14ac:dyDescent="0.2">
      <c r="A3431" s="169">
        <v>2004</v>
      </c>
      <c r="B3431" s="153" t="s">
        <v>7164</v>
      </c>
      <c r="C3431" s="153" t="s">
        <v>13632</v>
      </c>
      <c r="D3431" s="155" t="s">
        <v>4160</v>
      </c>
      <c r="E3431" s="153" t="s">
        <v>11468</v>
      </c>
      <c r="F3431" s="156" t="s">
        <v>15470</v>
      </c>
      <c r="G3431" s="157">
        <v>15401</v>
      </c>
      <c r="H3431" s="328" t="s">
        <v>26189</v>
      </c>
      <c r="I3431" s="328" t="s">
        <v>2818</v>
      </c>
      <c r="J3431" s="328" t="s">
        <v>14712</v>
      </c>
      <c r="K3431" s="153"/>
      <c r="L3431" s="165"/>
      <c r="M3431" s="328">
        <v>0.5</v>
      </c>
      <c r="N3431" s="160">
        <v>47</v>
      </c>
      <c r="O3431" s="328" t="s">
        <v>18434</v>
      </c>
      <c r="P3431" s="333"/>
      <c r="Q3431" s="333" t="s">
        <v>18932</v>
      </c>
      <c r="R3431" s="328"/>
      <c r="S3431" s="328"/>
      <c r="T3431" s="153" t="s">
        <v>22729</v>
      </c>
      <c r="U3431" s="328" t="s">
        <v>7274</v>
      </c>
      <c r="V3431" s="334">
        <v>4.5</v>
      </c>
      <c r="W3431" s="334"/>
      <c r="X3431" s="167"/>
    </row>
    <row r="3432" spans="1:24" s="164" customFormat="1" ht="12.95" customHeight="1" x14ac:dyDescent="0.2">
      <c r="A3432" s="169">
        <v>2004</v>
      </c>
      <c r="B3432" s="153" t="s">
        <v>7164</v>
      </c>
      <c r="C3432" s="153" t="s">
        <v>13632</v>
      </c>
      <c r="D3432" s="155" t="s">
        <v>7666</v>
      </c>
      <c r="E3432" s="153" t="s">
        <v>11469</v>
      </c>
      <c r="F3432" s="156" t="s">
        <v>15470</v>
      </c>
      <c r="G3432" s="157">
        <v>15402</v>
      </c>
      <c r="H3432" s="328" t="s">
        <v>2818</v>
      </c>
      <c r="I3432" s="328" t="s">
        <v>26189</v>
      </c>
      <c r="J3432" s="328" t="s">
        <v>2105</v>
      </c>
      <c r="K3432" s="153"/>
      <c r="L3432" s="165"/>
      <c r="M3432" s="328">
        <v>3</v>
      </c>
      <c r="N3432" s="166" t="s">
        <v>18838</v>
      </c>
      <c r="O3432" s="328" t="s">
        <v>17695</v>
      </c>
      <c r="P3432" s="333" t="s">
        <v>204</v>
      </c>
      <c r="Q3432" s="333" t="s">
        <v>20884</v>
      </c>
      <c r="R3432" s="328"/>
      <c r="S3432" s="328"/>
      <c r="T3432" s="328" t="s">
        <v>22729</v>
      </c>
      <c r="U3432" s="328" t="s">
        <v>25184</v>
      </c>
      <c r="V3432" s="334">
        <v>10</v>
      </c>
      <c r="W3432" s="334"/>
      <c r="X3432" s="167"/>
    </row>
    <row r="3433" spans="1:24" s="164" customFormat="1" ht="12.95" customHeight="1" x14ac:dyDescent="0.2">
      <c r="A3433" s="169">
        <v>2004</v>
      </c>
      <c r="B3433" s="153" t="s">
        <v>7164</v>
      </c>
      <c r="C3433" s="153" t="s">
        <v>13632</v>
      </c>
      <c r="D3433" s="155" t="s">
        <v>11332</v>
      </c>
      <c r="E3433" s="153" t="s">
        <v>11470</v>
      </c>
      <c r="F3433" s="156" t="s">
        <v>15470</v>
      </c>
      <c r="G3433" s="157">
        <v>15403</v>
      </c>
      <c r="H3433" s="328" t="s">
        <v>2818</v>
      </c>
      <c r="I3433" s="328" t="s">
        <v>26020</v>
      </c>
      <c r="J3433" s="328" t="s">
        <v>11333</v>
      </c>
      <c r="K3433" s="153"/>
      <c r="L3433" s="165"/>
      <c r="M3433" s="328">
        <v>1</v>
      </c>
      <c r="N3433" s="160" t="s">
        <v>27535</v>
      </c>
      <c r="O3433" s="328" t="s">
        <v>18434</v>
      </c>
      <c r="P3433" s="333"/>
      <c r="Q3433" s="333" t="s">
        <v>17175</v>
      </c>
      <c r="R3433" s="328"/>
      <c r="S3433" s="328"/>
      <c r="T3433" s="328" t="s">
        <v>22729</v>
      </c>
      <c r="U3433" s="328" t="s">
        <v>7274</v>
      </c>
      <c r="V3433" s="334">
        <v>6.5</v>
      </c>
      <c r="W3433" s="334"/>
      <c r="X3433" s="167"/>
    </row>
    <row r="3434" spans="1:24" s="164" customFormat="1" ht="12.95" customHeight="1" x14ac:dyDescent="0.2">
      <c r="A3434" s="169">
        <v>2004</v>
      </c>
      <c r="B3434" s="153" t="s">
        <v>7164</v>
      </c>
      <c r="C3434" s="153" t="s">
        <v>13632</v>
      </c>
      <c r="D3434" s="155" t="s">
        <v>11334</v>
      </c>
      <c r="E3434" s="153" t="s">
        <v>11471</v>
      </c>
      <c r="F3434" s="156" t="s">
        <v>15470</v>
      </c>
      <c r="G3434" s="157">
        <v>15414</v>
      </c>
      <c r="H3434" s="328" t="s">
        <v>27536</v>
      </c>
      <c r="I3434" s="328" t="s">
        <v>2818</v>
      </c>
      <c r="J3434" s="328" t="s">
        <v>11309</v>
      </c>
      <c r="K3434" s="153"/>
      <c r="L3434" s="165"/>
      <c r="M3434" s="328">
        <v>0.5</v>
      </c>
      <c r="N3434" s="160">
        <v>32</v>
      </c>
      <c r="O3434" s="328"/>
      <c r="P3434" s="333"/>
      <c r="Q3434" s="333" t="s">
        <v>17415</v>
      </c>
      <c r="R3434" s="328"/>
      <c r="S3434" s="328"/>
      <c r="T3434" s="328" t="s">
        <v>22729</v>
      </c>
      <c r="U3434" s="328" t="s">
        <v>25185</v>
      </c>
      <c r="V3434" s="334">
        <v>7</v>
      </c>
      <c r="W3434" s="334"/>
      <c r="X3434" s="167"/>
    </row>
    <row r="3435" spans="1:24" s="164" customFormat="1" ht="12.95" customHeight="1" x14ac:dyDescent="0.2">
      <c r="A3435" s="169">
        <v>2004</v>
      </c>
      <c r="B3435" s="153" t="s">
        <v>7164</v>
      </c>
      <c r="C3435" s="153" t="s">
        <v>13632</v>
      </c>
      <c r="D3435" s="155" t="s">
        <v>9357</v>
      </c>
      <c r="E3435" s="153" t="s">
        <v>11472</v>
      </c>
      <c r="F3435" s="156" t="s">
        <v>15470</v>
      </c>
      <c r="G3435" s="157">
        <v>16458</v>
      </c>
      <c r="H3435" s="153" t="s">
        <v>26380</v>
      </c>
      <c r="I3435" s="328" t="s">
        <v>27537</v>
      </c>
      <c r="J3435" s="328" t="s">
        <v>9415</v>
      </c>
      <c r="K3435" s="153"/>
      <c r="L3435" s="165"/>
      <c r="M3435" s="328">
        <v>1</v>
      </c>
      <c r="N3435" s="166">
        <v>50</v>
      </c>
      <c r="O3435" s="328" t="s">
        <v>3848</v>
      </c>
      <c r="P3435" s="333" t="s">
        <v>9624</v>
      </c>
      <c r="Q3435" s="333" t="s">
        <v>16609</v>
      </c>
      <c r="R3435" s="328"/>
      <c r="S3435" s="328"/>
      <c r="T3435" s="328" t="s">
        <v>22613</v>
      </c>
      <c r="U3435" s="328" t="s">
        <v>25186</v>
      </c>
      <c r="V3435" s="334">
        <v>5.5</v>
      </c>
      <c r="W3435" s="334"/>
      <c r="X3435" s="167"/>
    </row>
    <row r="3436" spans="1:24" s="164" customFormat="1" ht="12.95" customHeight="1" x14ac:dyDescent="0.2">
      <c r="A3436" s="169">
        <v>2004</v>
      </c>
      <c r="B3436" s="153" t="s">
        <v>7164</v>
      </c>
      <c r="C3436" s="153" t="s">
        <v>13632</v>
      </c>
      <c r="D3436" s="155" t="s">
        <v>15577</v>
      </c>
      <c r="E3436" s="153" t="s">
        <v>11473</v>
      </c>
      <c r="F3436" s="156" t="s">
        <v>15470</v>
      </c>
      <c r="G3436" s="157">
        <v>16479</v>
      </c>
      <c r="H3436" s="328" t="s">
        <v>10615</v>
      </c>
      <c r="I3436" s="328" t="s">
        <v>5170</v>
      </c>
      <c r="J3436" s="328" t="s">
        <v>9416</v>
      </c>
      <c r="K3436" s="153"/>
      <c r="L3436" s="165"/>
      <c r="M3436" s="328">
        <v>1.25</v>
      </c>
      <c r="N3436" s="160" t="s">
        <v>27369</v>
      </c>
      <c r="O3436" s="328" t="s">
        <v>20689</v>
      </c>
      <c r="P3436" s="333"/>
      <c r="Q3436" s="333" t="s">
        <v>17990</v>
      </c>
      <c r="R3436" s="328"/>
      <c r="S3436" s="328"/>
      <c r="T3436" s="328" t="s">
        <v>8236</v>
      </c>
      <c r="U3436" s="328" t="s">
        <v>7260</v>
      </c>
      <c r="V3436" s="334">
        <v>8</v>
      </c>
      <c r="W3436" s="334"/>
      <c r="X3436" s="167"/>
    </row>
    <row r="3437" spans="1:24" s="164" customFormat="1" ht="12.95" customHeight="1" x14ac:dyDescent="0.2">
      <c r="A3437" s="169">
        <v>2003</v>
      </c>
      <c r="B3437" s="153" t="s">
        <v>7164</v>
      </c>
      <c r="C3437" s="154" t="s">
        <v>265</v>
      </c>
      <c r="D3437" s="155" t="s">
        <v>15057</v>
      </c>
      <c r="E3437" s="153" t="s">
        <v>13751</v>
      </c>
      <c r="F3437" s="156" t="s">
        <v>15470</v>
      </c>
      <c r="G3437" s="157">
        <v>14501</v>
      </c>
      <c r="H3437" s="328" t="s">
        <v>12377</v>
      </c>
      <c r="I3437" s="226" t="s">
        <v>26201</v>
      </c>
      <c r="J3437" s="328" t="s">
        <v>15595</v>
      </c>
      <c r="K3437" s="153"/>
      <c r="L3437" s="165"/>
      <c r="M3437" s="328">
        <v>2</v>
      </c>
      <c r="N3437" s="166" t="s">
        <v>18839</v>
      </c>
      <c r="O3437" s="328" t="s">
        <v>17544</v>
      </c>
      <c r="P3437" s="333" t="s">
        <v>16553</v>
      </c>
      <c r="Q3437" s="333" t="s">
        <v>20759</v>
      </c>
      <c r="R3437" s="328"/>
      <c r="S3437" s="328"/>
      <c r="T3437" s="328" t="s">
        <v>21841</v>
      </c>
      <c r="U3437" s="328" t="s">
        <v>21307</v>
      </c>
      <c r="V3437" s="334">
        <v>7</v>
      </c>
      <c r="W3437" s="334"/>
      <c r="X3437" s="167"/>
    </row>
    <row r="3438" spans="1:24" s="164" customFormat="1" ht="12.95" customHeight="1" x14ac:dyDescent="0.2">
      <c r="A3438" s="169">
        <v>2003</v>
      </c>
      <c r="B3438" s="153" t="s">
        <v>7164</v>
      </c>
      <c r="C3438" s="153" t="s">
        <v>265</v>
      </c>
      <c r="D3438" s="155" t="s">
        <v>2094</v>
      </c>
      <c r="E3438" s="153" t="s">
        <v>13752</v>
      </c>
      <c r="F3438" s="156" t="s">
        <v>15470</v>
      </c>
      <c r="G3438" s="157">
        <v>14507</v>
      </c>
      <c r="H3438" s="328" t="s">
        <v>10615</v>
      </c>
      <c r="I3438" s="226" t="s">
        <v>26201</v>
      </c>
      <c r="J3438" s="328" t="s">
        <v>3643</v>
      </c>
      <c r="K3438" s="153"/>
      <c r="L3438" s="165"/>
      <c r="M3438" s="328">
        <v>3</v>
      </c>
      <c r="N3438" s="166" t="s">
        <v>18840</v>
      </c>
      <c r="O3438" s="328" t="s">
        <v>20423</v>
      </c>
      <c r="P3438" s="333"/>
      <c r="Q3438" s="333" t="s">
        <v>16804</v>
      </c>
      <c r="R3438" s="328"/>
      <c r="S3438" s="328"/>
      <c r="T3438" s="328" t="s">
        <v>21841</v>
      </c>
      <c r="U3438" s="328" t="s">
        <v>18841</v>
      </c>
      <c r="V3438" s="334">
        <v>9</v>
      </c>
      <c r="W3438" s="334"/>
      <c r="X3438" s="167"/>
    </row>
    <row r="3439" spans="1:24" s="164" customFormat="1" ht="12.95" customHeight="1" x14ac:dyDescent="0.2">
      <c r="A3439" s="169">
        <v>2003</v>
      </c>
      <c r="B3439" s="153" t="s">
        <v>7164</v>
      </c>
      <c r="C3439" s="153" t="s">
        <v>265</v>
      </c>
      <c r="D3439" s="155" t="s">
        <v>2995</v>
      </c>
      <c r="E3439" s="153" t="s">
        <v>13753</v>
      </c>
      <c r="F3439" s="156" t="s">
        <v>15470</v>
      </c>
      <c r="G3439" s="157">
        <v>14741</v>
      </c>
      <c r="H3439" s="226" t="s">
        <v>26189</v>
      </c>
      <c r="I3439" s="328" t="s">
        <v>12377</v>
      </c>
      <c r="J3439" s="328" t="s">
        <v>15564</v>
      </c>
      <c r="K3439" s="153"/>
      <c r="L3439" s="165"/>
      <c r="M3439" s="328">
        <v>1</v>
      </c>
      <c r="N3439" s="160" t="s">
        <v>27210</v>
      </c>
      <c r="O3439" s="328"/>
      <c r="P3439" s="333" t="s">
        <v>13893</v>
      </c>
      <c r="Q3439" s="333" t="s">
        <v>20884</v>
      </c>
      <c r="R3439" s="328"/>
      <c r="S3439" s="328"/>
      <c r="T3439" s="328" t="s">
        <v>21848</v>
      </c>
      <c r="U3439" s="328" t="s">
        <v>8099</v>
      </c>
      <c r="V3439" s="334">
        <v>6.5</v>
      </c>
      <c r="W3439" s="334"/>
      <c r="X3439" s="167"/>
    </row>
    <row r="3440" spans="1:24" s="164" customFormat="1" ht="12.95" customHeight="1" x14ac:dyDescent="0.2">
      <c r="A3440" s="169">
        <v>2003</v>
      </c>
      <c r="B3440" s="153" t="s">
        <v>7164</v>
      </c>
      <c r="C3440" s="153" t="s">
        <v>265</v>
      </c>
      <c r="D3440" s="155" t="s">
        <v>9947</v>
      </c>
      <c r="E3440" s="153" t="s">
        <v>13754</v>
      </c>
      <c r="F3440" s="156" t="s">
        <v>15470</v>
      </c>
      <c r="G3440" s="157">
        <v>15307</v>
      </c>
      <c r="H3440" s="328" t="s">
        <v>7632</v>
      </c>
      <c r="I3440" s="226" t="s">
        <v>27014</v>
      </c>
      <c r="J3440" s="328" t="s">
        <v>8100</v>
      </c>
      <c r="K3440" s="153"/>
      <c r="L3440" s="165"/>
      <c r="M3440" s="328">
        <v>0.75</v>
      </c>
      <c r="N3440" s="160">
        <v>48</v>
      </c>
      <c r="O3440" s="328" t="s">
        <v>16592</v>
      </c>
      <c r="P3440" s="333"/>
      <c r="Q3440" s="333" t="s">
        <v>16496</v>
      </c>
      <c r="R3440" s="328"/>
      <c r="S3440" s="328"/>
      <c r="T3440" s="328" t="s">
        <v>21842</v>
      </c>
      <c r="U3440" s="328" t="s">
        <v>25187</v>
      </c>
      <c r="V3440" s="334">
        <v>4.5</v>
      </c>
      <c r="W3440" s="334"/>
      <c r="X3440" s="167"/>
    </row>
    <row r="3441" spans="1:24" s="164" customFormat="1" ht="12.95" customHeight="1" x14ac:dyDescent="0.2">
      <c r="A3441" s="169">
        <v>2003</v>
      </c>
      <c r="B3441" s="153" t="s">
        <v>7164</v>
      </c>
      <c r="C3441" s="153" t="s">
        <v>265</v>
      </c>
      <c r="D3441" s="155" t="s">
        <v>2095</v>
      </c>
      <c r="E3441" s="153" t="s">
        <v>13755</v>
      </c>
      <c r="F3441" s="156" t="s">
        <v>15470</v>
      </c>
      <c r="G3441" s="157">
        <v>15352</v>
      </c>
      <c r="H3441" s="226" t="s">
        <v>26417</v>
      </c>
      <c r="I3441" s="328" t="s">
        <v>2818</v>
      </c>
      <c r="J3441" s="153" t="s">
        <v>5521</v>
      </c>
      <c r="K3441" s="153"/>
      <c r="L3441" s="165"/>
      <c r="M3441" s="328">
        <v>2</v>
      </c>
      <c r="N3441" s="166" t="s">
        <v>16741</v>
      </c>
      <c r="O3441" s="328" t="s">
        <v>3848</v>
      </c>
      <c r="P3441" s="333" t="s">
        <v>204</v>
      </c>
      <c r="Q3441" s="333" t="s">
        <v>20877</v>
      </c>
      <c r="R3441" s="328" t="s">
        <v>7464</v>
      </c>
      <c r="S3441" s="328"/>
      <c r="T3441" s="328" t="s">
        <v>21845</v>
      </c>
      <c r="U3441" s="328" t="s">
        <v>24638</v>
      </c>
      <c r="V3441" s="334">
        <v>8</v>
      </c>
      <c r="W3441" s="334"/>
      <c r="X3441" s="167"/>
    </row>
    <row r="3442" spans="1:24" s="164" customFormat="1" ht="12.95" customHeight="1" x14ac:dyDescent="0.2">
      <c r="A3442" s="169">
        <v>2003</v>
      </c>
      <c r="B3442" s="153" t="s">
        <v>7164</v>
      </c>
      <c r="C3442" s="153" t="s">
        <v>265</v>
      </c>
      <c r="D3442" s="155" t="s">
        <v>9948</v>
      </c>
      <c r="E3442" s="153" t="s">
        <v>13756</v>
      </c>
      <c r="F3442" s="156" t="s">
        <v>15470</v>
      </c>
      <c r="G3442" s="157">
        <v>15597</v>
      </c>
      <c r="H3442" s="226" t="s">
        <v>15720</v>
      </c>
      <c r="I3442" s="226" t="s">
        <v>2818</v>
      </c>
      <c r="J3442" s="153" t="s">
        <v>11810</v>
      </c>
      <c r="K3442" s="153"/>
      <c r="L3442" s="165"/>
      <c r="M3442" s="328">
        <v>1</v>
      </c>
      <c r="N3442" s="166">
        <v>38</v>
      </c>
      <c r="O3442" s="328"/>
      <c r="P3442" s="333"/>
      <c r="Q3442" s="333" t="s">
        <v>20707</v>
      </c>
      <c r="R3442" s="328" t="s">
        <v>7464</v>
      </c>
      <c r="S3442" s="328"/>
      <c r="T3442" s="328" t="s">
        <v>21845</v>
      </c>
      <c r="U3442" s="328" t="s">
        <v>25188</v>
      </c>
      <c r="V3442" s="334">
        <v>6.5</v>
      </c>
      <c r="W3442" s="334"/>
      <c r="X3442" s="167"/>
    </row>
    <row r="3443" spans="1:24" s="164" customFormat="1" ht="12.95" customHeight="1" x14ac:dyDescent="0.2">
      <c r="A3443" s="169">
        <v>2003</v>
      </c>
      <c r="B3443" s="153" t="s">
        <v>7164</v>
      </c>
      <c r="C3443" s="153" t="s">
        <v>265</v>
      </c>
      <c r="D3443" s="155" t="s">
        <v>9949</v>
      </c>
      <c r="E3443" s="153" t="s">
        <v>13757</v>
      </c>
      <c r="F3443" s="156" t="s">
        <v>15470</v>
      </c>
      <c r="G3443" s="157">
        <v>15906</v>
      </c>
      <c r="H3443" s="226" t="s">
        <v>12377</v>
      </c>
      <c r="I3443" s="328" t="s">
        <v>13929</v>
      </c>
      <c r="J3443" s="328" t="s">
        <v>4360</v>
      </c>
      <c r="K3443" s="153"/>
      <c r="L3443" s="165"/>
      <c r="M3443" s="328">
        <v>2</v>
      </c>
      <c r="N3443" s="166" t="s">
        <v>17617</v>
      </c>
      <c r="O3443" s="328"/>
      <c r="P3443" s="333"/>
      <c r="Q3443" s="333" t="s">
        <v>17478</v>
      </c>
      <c r="R3443" s="328"/>
      <c r="S3443" s="328"/>
      <c r="T3443" s="153" t="s">
        <v>22592</v>
      </c>
      <c r="U3443" s="328" t="s">
        <v>2649</v>
      </c>
      <c r="V3443" s="334">
        <v>7.5</v>
      </c>
      <c r="W3443" s="334"/>
      <c r="X3443" s="167"/>
    </row>
    <row r="3444" spans="1:24" s="164" customFormat="1" ht="12.95" customHeight="1" x14ac:dyDescent="0.2">
      <c r="A3444" s="169">
        <v>2003</v>
      </c>
      <c r="B3444" s="153" t="s">
        <v>7164</v>
      </c>
      <c r="C3444" s="153" t="s">
        <v>265</v>
      </c>
      <c r="D3444" s="155" t="s">
        <v>4386</v>
      </c>
      <c r="E3444" s="153" t="s">
        <v>13758</v>
      </c>
      <c r="F3444" s="156" t="s">
        <v>15470</v>
      </c>
      <c r="G3444" s="157">
        <v>15960</v>
      </c>
      <c r="H3444" s="226" t="s">
        <v>12377</v>
      </c>
      <c r="I3444" s="328" t="s">
        <v>10707</v>
      </c>
      <c r="J3444" s="328" t="s">
        <v>1745</v>
      </c>
      <c r="K3444" s="153"/>
      <c r="L3444" s="165"/>
      <c r="M3444" s="328">
        <v>2</v>
      </c>
      <c r="N3444" s="166" t="s">
        <v>17480</v>
      </c>
      <c r="O3444" s="328" t="s">
        <v>22131</v>
      </c>
      <c r="P3444" s="333"/>
      <c r="Q3444" s="333" t="s">
        <v>21808</v>
      </c>
      <c r="R3444" s="328"/>
      <c r="S3444" s="328" t="s">
        <v>11629</v>
      </c>
      <c r="T3444" s="153" t="s">
        <v>22592</v>
      </c>
      <c r="U3444" s="328" t="s">
        <v>2649</v>
      </c>
      <c r="V3444" s="334">
        <v>6.5</v>
      </c>
      <c r="W3444" s="334"/>
      <c r="X3444" s="167"/>
    </row>
    <row r="3445" spans="1:24" s="164" customFormat="1" ht="12.95" customHeight="1" x14ac:dyDescent="0.2">
      <c r="A3445" s="169">
        <v>2003</v>
      </c>
      <c r="B3445" s="153" t="s">
        <v>7164</v>
      </c>
      <c r="C3445" s="153" t="s">
        <v>265</v>
      </c>
      <c r="D3445" s="155" t="s">
        <v>12265</v>
      </c>
      <c r="E3445" s="153" t="s">
        <v>13759</v>
      </c>
      <c r="F3445" s="156" t="s">
        <v>15470</v>
      </c>
      <c r="G3445" s="157">
        <v>16064</v>
      </c>
      <c r="H3445" s="328" t="s">
        <v>12377</v>
      </c>
      <c r="I3445" s="226" t="s">
        <v>10615</v>
      </c>
      <c r="J3445" s="328" t="s">
        <v>4361</v>
      </c>
      <c r="K3445" s="153"/>
      <c r="L3445" s="335"/>
      <c r="M3445" s="328">
        <v>2</v>
      </c>
      <c r="N3445" s="160" t="s">
        <v>27538</v>
      </c>
      <c r="O3445" s="328" t="s">
        <v>18876</v>
      </c>
      <c r="P3445" s="333"/>
      <c r="Q3445" s="333" t="s">
        <v>17990</v>
      </c>
      <c r="R3445" s="328"/>
      <c r="S3445" s="328"/>
      <c r="T3445" s="328" t="s">
        <v>8236</v>
      </c>
      <c r="U3445" s="328" t="s">
        <v>25189</v>
      </c>
      <c r="V3445" s="334">
        <v>6</v>
      </c>
      <c r="W3445" s="334"/>
      <c r="X3445" s="167"/>
    </row>
    <row r="3446" spans="1:24" s="164" customFormat="1" ht="12.95" customHeight="1" x14ac:dyDescent="0.2">
      <c r="A3446" s="169">
        <v>2003</v>
      </c>
      <c r="B3446" s="153" t="s">
        <v>7164</v>
      </c>
      <c r="C3446" s="153" t="s">
        <v>265</v>
      </c>
      <c r="D3446" s="155" t="s">
        <v>5125</v>
      </c>
      <c r="E3446" s="153" t="s">
        <v>14129</v>
      </c>
      <c r="F3446" s="156" t="s">
        <v>15470</v>
      </c>
      <c r="G3446" s="157">
        <v>16199</v>
      </c>
      <c r="H3446" s="328" t="s">
        <v>2818</v>
      </c>
      <c r="I3446" s="226" t="s">
        <v>15581</v>
      </c>
      <c r="J3446" s="153" t="s">
        <v>4362</v>
      </c>
      <c r="K3446" s="153"/>
      <c r="L3446" s="165"/>
      <c r="M3446" s="328">
        <v>1</v>
      </c>
      <c r="N3446" s="166" t="s">
        <v>18842</v>
      </c>
      <c r="O3446" s="328"/>
      <c r="P3446" s="333" t="s">
        <v>9624</v>
      </c>
      <c r="Q3446" s="333" t="s">
        <v>20884</v>
      </c>
      <c r="R3446" s="328"/>
      <c r="S3446" s="328"/>
      <c r="T3446" s="328" t="s">
        <v>9438</v>
      </c>
      <c r="U3446" s="328" t="s">
        <v>23154</v>
      </c>
      <c r="V3446" s="334">
        <v>5.5</v>
      </c>
      <c r="W3446" s="334"/>
      <c r="X3446" s="167"/>
    </row>
    <row r="3447" spans="1:24" s="164" customFormat="1" ht="12.95" customHeight="1" x14ac:dyDescent="0.2">
      <c r="A3447" s="169">
        <v>2003</v>
      </c>
      <c r="B3447" s="153" t="s">
        <v>7164</v>
      </c>
      <c r="C3447" s="153" t="s">
        <v>265</v>
      </c>
      <c r="D3447" s="155" t="s">
        <v>4363</v>
      </c>
      <c r="E3447" s="153" t="s">
        <v>10328</v>
      </c>
      <c r="F3447" s="156" t="s">
        <v>15470</v>
      </c>
      <c r="G3447" s="157">
        <v>16278</v>
      </c>
      <c r="H3447" s="328" t="s">
        <v>5170</v>
      </c>
      <c r="I3447" s="169" t="s">
        <v>26463</v>
      </c>
      <c r="J3447" s="328" t="s">
        <v>4468</v>
      </c>
      <c r="K3447" s="153"/>
      <c r="L3447" s="165"/>
      <c r="M3447" s="328">
        <v>3</v>
      </c>
      <c r="N3447" s="166" t="s">
        <v>18843</v>
      </c>
      <c r="O3447" s="328" t="s">
        <v>22856</v>
      </c>
      <c r="P3447" s="333" t="s">
        <v>204</v>
      </c>
      <c r="Q3447" s="333" t="s">
        <v>20413</v>
      </c>
      <c r="R3447" s="328"/>
      <c r="S3447" s="328"/>
      <c r="T3447" s="328" t="s">
        <v>21847</v>
      </c>
      <c r="U3447" s="328"/>
      <c r="V3447" s="334">
        <v>9</v>
      </c>
      <c r="W3447" s="334"/>
      <c r="X3447" s="167"/>
    </row>
    <row r="3448" spans="1:24" s="164" customFormat="1" ht="12.95" customHeight="1" x14ac:dyDescent="0.2">
      <c r="A3448" s="169">
        <v>2003</v>
      </c>
      <c r="B3448" s="153" t="s">
        <v>7164</v>
      </c>
      <c r="C3448" s="153" t="s">
        <v>265</v>
      </c>
      <c r="D3448" s="155" t="s">
        <v>13750</v>
      </c>
      <c r="E3448" s="153" t="s">
        <v>780</v>
      </c>
      <c r="F3448" s="156" t="s">
        <v>15470</v>
      </c>
      <c r="G3448" s="157">
        <v>16504</v>
      </c>
      <c r="H3448" s="226" t="s">
        <v>10615</v>
      </c>
      <c r="I3448" s="328" t="s">
        <v>5170</v>
      </c>
      <c r="J3448" s="328" t="s">
        <v>4469</v>
      </c>
      <c r="K3448" s="153"/>
      <c r="L3448" s="165"/>
      <c r="M3448" s="328">
        <v>1</v>
      </c>
      <c r="N3448" s="166" t="s">
        <v>13536</v>
      </c>
      <c r="O3448" s="328" t="s">
        <v>3547</v>
      </c>
      <c r="P3448" s="333" t="s">
        <v>8529</v>
      </c>
      <c r="Q3448" s="333" t="s">
        <v>18118</v>
      </c>
      <c r="R3448" s="328" t="s">
        <v>7464</v>
      </c>
      <c r="S3448" s="328"/>
      <c r="T3448" s="328" t="s">
        <v>8236</v>
      </c>
      <c r="U3448" s="328"/>
      <c r="V3448" s="334">
        <v>5.5</v>
      </c>
      <c r="W3448" s="334"/>
      <c r="X3448" s="167"/>
    </row>
    <row r="3449" spans="1:24" s="164" customFormat="1" ht="12.95" customHeight="1" x14ac:dyDescent="0.2">
      <c r="A3449" s="169">
        <v>2003</v>
      </c>
      <c r="B3449" s="153" t="s">
        <v>7164</v>
      </c>
      <c r="C3449" s="154" t="s">
        <v>5738</v>
      </c>
      <c r="D3449" s="155" t="s">
        <v>15210</v>
      </c>
      <c r="E3449" s="153" t="s">
        <v>9570</v>
      </c>
      <c r="F3449" s="156" t="s">
        <v>15470</v>
      </c>
      <c r="G3449" s="157">
        <v>15332</v>
      </c>
      <c r="H3449" s="226" t="s">
        <v>2818</v>
      </c>
      <c r="I3449" s="226" t="s">
        <v>10707</v>
      </c>
      <c r="J3449" s="328" t="s">
        <v>615</v>
      </c>
      <c r="K3449" s="153"/>
      <c r="L3449" s="185" t="s">
        <v>15904</v>
      </c>
      <c r="M3449" s="328">
        <v>0.5</v>
      </c>
      <c r="N3449" s="160">
        <v>38</v>
      </c>
      <c r="O3449" s="328" t="s">
        <v>18932</v>
      </c>
      <c r="P3449" s="333" t="s">
        <v>9624</v>
      </c>
      <c r="Q3449" s="333" t="s">
        <v>204</v>
      </c>
      <c r="R3449" s="328"/>
      <c r="S3449" s="328"/>
      <c r="T3449" s="153" t="s">
        <v>21845</v>
      </c>
      <c r="U3449" s="153" t="s">
        <v>7274</v>
      </c>
      <c r="V3449" s="334">
        <v>4.5</v>
      </c>
      <c r="W3449" s="334"/>
      <c r="X3449" s="167"/>
    </row>
    <row r="3450" spans="1:24" s="164" customFormat="1" ht="12.95" customHeight="1" x14ac:dyDescent="0.2">
      <c r="A3450" s="169">
        <v>2003</v>
      </c>
      <c r="B3450" s="153" t="s">
        <v>7164</v>
      </c>
      <c r="C3450" s="153" t="s">
        <v>5738</v>
      </c>
      <c r="D3450" s="155" t="s">
        <v>781</v>
      </c>
      <c r="E3450" s="153" t="s">
        <v>9571</v>
      </c>
      <c r="F3450" s="156" t="s">
        <v>15470</v>
      </c>
      <c r="G3450" s="157">
        <v>15343</v>
      </c>
      <c r="H3450" s="226" t="s">
        <v>26417</v>
      </c>
      <c r="I3450" s="226" t="s">
        <v>2818</v>
      </c>
      <c r="J3450" s="328" t="s">
        <v>616</v>
      </c>
      <c r="K3450" s="153"/>
      <c r="L3450" s="165"/>
      <c r="M3450" s="328">
        <v>1</v>
      </c>
      <c r="N3450" s="160" t="s">
        <v>27539</v>
      </c>
      <c r="O3450" s="328"/>
      <c r="P3450" s="333" t="s">
        <v>204</v>
      </c>
      <c r="Q3450" s="333" t="s">
        <v>17189</v>
      </c>
      <c r="R3450" s="328"/>
      <c r="S3450" s="328"/>
      <c r="T3450" s="153" t="s">
        <v>21845</v>
      </c>
      <c r="U3450" s="153" t="s">
        <v>7274</v>
      </c>
      <c r="V3450" s="334">
        <v>5.5</v>
      </c>
      <c r="W3450" s="334"/>
      <c r="X3450" s="167"/>
    </row>
    <row r="3451" spans="1:24" s="164" customFormat="1" ht="12.95" customHeight="1" x14ac:dyDescent="0.2">
      <c r="A3451" s="169">
        <v>2003</v>
      </c>
      <c r="B3451" s="153" t="s">
        <v>7164</v>
      </c>
      <c r="C3451" s="153" t="s">
        <v>5738</v>
      </c>
      <c r="D3451" s="155" t="s">
        <v>2278</v>
      </c>
      <c r="E3451" s="153" t="s">
        <v>9572</v>
      </c>
      <c r="F3451" s="156" t="s">
        <v>15470</v>
      </c>
      <c r="G3451" s="157">
        <v>15347</v>
      </c>
      <c r="H3451" s="226" t="s">
        <v>10707</v>
      </c>
      <c r="I3451" s="226" t="s">
        <v>2818</v>
      </c>
      <c r="J3451" s="328" t="s">
        <v>1137</v>
      </c>
      <c r="K3451" s="153"/>
      <c r="L3451" s="165"/>
      <c r="M3451" s="328">
        <v>1</v>
      </c>
      <c r="N3451" s="160" t="s">
        <v>27540</v>
      </c>
      <c r="O3451" s="328"/>
      <c r="P3451" s="333" t="s">
        <v>16592</v>
      </c>
      <c r="Q3451" s="333" t="s">
        <v>18884</v>
      </c>
      <c r="R3451" s="328"/>
      <c r="S3451" s="328"/>
      <c r="T3451" s="153" t="s">
        <v>21845</v>
      </c>
      <c r="U3451" s="153" t="s">
        <v>7274</v>
      </c>
      <c r="V3451" s="334">
        <v>5.5</v>
      </c>
      <c r="W3451" s="334"/>
      <c r="X3451" s="167"/>
    </row>
    <row r="3452" spans="1:24" s="164" customFormat="1" ht="12.95" customHeight="1" x14ac:dyDescent="0.2">
      <c r="A3452" s="169">
        <v>2003</v>
      </c>
      <c r="B3452" s="153" t="s">
        <v>7164</v>
      </c>
      <c r="C3452" s="153" t="s">
        <v>5738</v>
      </c>
      <c r="D3452" s="155" t="s">
        <v>9882</v>
      </c>
      <c r="E3452" s="153" t="s">
        <v>15698</v>
      </c>
      <c r="F3452" s="156" t="s">
        <v>15470</v>
      </c>
      <c r="G3452" s="157">
        <v>15364</v>
      </c>
      <c r="H3452" s="328" t="s">
        <v>10707</v>
      </c>
      <c r="I3452" s="226" t="s">
        <v>2818</v>
      </c>
      <c r="J3452" s="328" t="s">
        <v>1138</v>
      </c>
      <c r="K3452" s="153"/>
      <c r="L3452" s="165"/>
      <c r="M3452" s="328">
        <v>1</v>
      </c>
      <c r="N3452" s="166">
        <v>39</v>
      </c>
      <c r="O3452" s="328"/>
      <c r="P3452" s="333"/>
      <c r="Q3452" s="333" t="s">
        <v>17499</v>
      </c>
      <c r="R3452" s="328" t="s">
        <v>7464</v>
      </c>
      <c r="S3452" s="328"/>
      <c r="T3452" s="153" t="s">
        <v>21845</v>
      </c>
      <c r="U3452" s="153" t="s">
        <v>7274</v>
      </c>
      <c r="V3452" s="334">
        <v>7</v>
      </c>
      <c r="W3452" s="334"/>
      <c r="X3452" s="167"/>
    </row>
    <row r="3453" spans="1:24" s="164" customFormat="1" ht="12.95" customHeight="1" x14ac:dyDescent="0.2">
      <c r="A3453" s="169">
        <v>2003</v>
      </c>
      <c r="B3453" s="153" t="s">
        <v>7164</v>
      </c>
      <c r="C3453" s="153" t="s">
        <v>5738</v>
      </c>
      <c r="D3453" s="155" t="s">
        <v>9883</v>
      </c>
      <c r="E3453" s="153" t="s">
        <v>15699</v>
      </c>
      <c r="F3453" s="156" t="s">
        <v>15470</v>
      </c>
      <c r="G3453" s="157">
        <v>15365</v>
      </c>
      <c r="H3453" s="226" t="s">
        <v>2818</v>
      </c>
      <c r="I3453" s="226" t="s">
        <v>27541</v>
      </c>
      <c r="J3453" s="328" t="s">
        <v>10235</v>
      </c>
      <c r="K3453" s="153"/>
      <c r="L3453" s="336"/>
      <c r="M3453" s="328">
        <v>0.5</v>
      </c>
      <c r="N3453" s="160">
        <v>36</v>
      </c>
      <c r="O3453" s="328" t="s">
        <v>9662</v>
      </c>
      <c r="P3453" s="333" t="s">
        <v>9624</v>
      </c>
      <c r="Q3453" s="333" t="s">
        <v>17544</v>
      </c>
      <c r="R3453" s="328"/>
      <c r="S3453" s="328"/>
      <c r="T3453" s="153" t="s">
        <v>21845</v>
      </c>
      <c r="U3453" s="328" t="s">
        <v>22652</v>
      </c>
      <c r="V3453" s="334">
        <v>5.5</v>
      </c>
      <c r="W3453" s="334"/>
      <c r="X3453" s="167"/>
    </row>
    <row r="3454" spans="1:24" s="164" customFormat="1" ht="12.95" customHeight="1" x14ac:dyDescent="0.2">
      <c r="A3454" s="169">
        <v>2003</v>
      </c>
      <c r="B3454" s="153" t="s">
        <v>7164</v>
      </c>
      <c r="C3454" s="153" t="s">
        <v>5738</v>
      </c>
      <c r="D3454" s="155" t="s">
        <v>9884</v>
      </c>
      <c r="E3454" s="153" t="s">
        <v>12701</v>
      </c>
      <c r="F3454" s="156" t="s">
        <v>15470</v>
      </c>
      <c r="G3454" s="157">
        <v>15368</v>
      </c>
      <c r="H3454" s="328" t="s">
        <v>2818</v>
      </c>
      <c r="I3454" s="226" t="s">
        <v>10707</v>
      </c>
      <c r="J3454" s="328" t="s">
        <v>10236</v>
      </c>
      <c r="K3454" s="153"/>
      <c r="L3454" s="165"/>
      <c r="M3454" s="328">
        <v>2</v>
      </c>
      <c r="N3454" s="166" t="s">
        <v>18812</v>
      </c>
      <c r="O3454" s="328" t="s">
        <v>3848</v>
      </c>
      <c r="P3454" s="333"/>
      <c r="Q3454" s="333" t="s">
        <v>18733</v>
      </c>
      <c r="R3454" s="328"/>
      <c r="S3454" s="328" t="s">
        <v>8770</v>
      </c>
      <c r="T3454" s="153" t="s">
        <v>21845</v>
      </c>
      <c r="U3454" s="328" t="s">
        <v>24647</v>
      </c>
      <c r="V3454" s="334">
        <v>8</v>
      </c>
      <c r="W3454" s="334"/>
      <c r="X3454" s="167"/>
    </row>
    <row r="3455" spans="1:24" s="164" customFormat="1" ht="12.95" customHeight="1" x14ac:dyDescent="0.2">
      <c r="A3455" s="169">
        <v>2003</v>
      </c>
      <c r="B3455" s="153" t="s">
        <v>7164</v>
      </c>
      <c r="C3455" s="153" t="s">
        <v>5738</v>
      </c>
      <c r="D3455" s="155" t="s">
        <v>8515</v>
      </c>
      <c r="E3455" s="153" t="s">
        <v>12702</v>
      </c>
      <c r="F3455" s="156" t="s">
        <v>15470</v>
      </c>
      <c r="G3455" s="157">
        <v>15374</v>
      </c>
      <c r="H3455" s="328" t="s">
        <v>2818</v>
      </c>
      <c r="I3455" s="226" t="s">
        <v>26417</v>
      </c>
      <c r="J3455" s="328" t="s">
        <v>10235</v>
      </c>
      <c r="K3455" s="153"/>
      <c r="L3455" s="165"/>
      <c r="M3455" s="328">
        <v>1</v>
      </c>
      <c r="N3455" s="166">
        <v>36</v>
      </c>
      <c r="O3455" s="328" t="s">
        <v>10705</v>
      </c>
      <c r="P3455" s="333" t="s">
        <v>9624</v>
      </c>
      <c r="Q3455" s="333" t="s">
        <v>17310</v>
      </c>
      <c r="R3455" s="328"/>
      <c r="S3455" s="328"/>
      <c r="T3455" s="153" t="s">
        <v>21845</v>
      </c>
      <c r="U3455" s="153" t="s">
        <v>7274</v>
      </c>
      <c r="V3455" s="334">
        <v>7</v>
      </c>
      <c r="W3455" s="334"/>
      <c r="X3455" s="167"/>
    </row>
    <row r="3456" spans="1:24" s="164" customFormat="1" ht="12.95" customHeight="1" x14ac:dyDescent="0.2">
      <c r="A3456" s="169">
        <v>2003</v>
      </c>
      <c r="B3456" s="153" t="s">
        <v>7164</v>
      </c>
      <c r="C3456" s="153" t="s">
        <v>5738</v>
      </c>
      <c r="D3456" s="155" t="s">
        <v>15211</v>
      </c>
      <c r="E3456" s="153" t="s">
        <v>10657</v>
      </c>
      <c r="F3456" s="156" t="s">
        <v>15470</v>
      </c>
      <c r="G3456" s="157">
        <v>15375</v>
      </c>
      <c r="H3456" s="328" t="s">
        <v>2818</v>
      </c>
      <c r="I3456" s="328" t="s">
        <v>27292</v>
      </c>
      <c r="J3456" s="328" t="s">
        <v>8315</v>
      </c>
      <c r="K3456" s="153"/>
      <c r="L3456" s="165"/>
      <c r="M3456" s="328">
        <v>2</v>
      </c>
      <c r="N3456" s="166" t="s">
        <v>17404</v>
      </c>
      <c r="O3456" s="328" t="s">
        <v>10705</v>
      </c>
      <c r="P3456" s="333"/>
      <c r="Q3456" s="333" t="s">
        <v>20006</v>
      </c>
      <c r="R3456" s="328"/>
      <c r="S3456" s="328"/>
      <c r="T3456" s="153" t="s">
        <v>21845</v>
      </c>
      <c r="U3456" s="153" t="s">
        <v>7274</v>
      </c>
      <c r="V3456" s="334">
        <v>8</v>
      </c>
      <c r="W3456" s="334"/>
      <c r="X3456" s="167"/>
    </row>
    <row r="3457" spans="1:24" s="164" customFormat="1" ht="12.95" customHeight="1" x14ac:dyDescent="0.2">
      <c r="A3457" s="169">
        <v>2003</v>
      </c>
      <c r="B3457" s="153" t="s">
        <v>7164</v>
      </c>
      <c r="C3457" s="153" t="s">
        <v>5738</v>
      </c>
      <c r="D3457" s="155" t="s">
        <v>9568</v>
      </c>
      <c r="E3457" s="153" t="s">
        <v>2906</v>
      </c>
      <c r="F3457" s="156" t="s">
        <v>15470</v>
      </c>
      <c r="G3457" s="157">
        <v>15434</v>
      </c>
      <c r="H3457" s="226" t="s">
        <v>26417</v>
      </c>
      <c r="I3457" s="226" t="s">
        <v>2818</v>
      </c>
      <c r="J3457" s="328" t="s">
        <v>8316</v>
      </c>
      <c r="K3457" s="153"/>
      <c r="L3457" s="165"/>
      <c r="M3457" s="328">
        <v>0.75</v>
      </c>
      <c r="N3457" s="160">
        <v>47</v>
      </c>
      <c r="O3457" s="328" t="s">
        <v>12817</v>
      </c>
      <c r="P3457" s="333" t="s">
        <v>204</v>
      </c>
      <c r="Q3457" s="333" t="s">
        <v>20877</v>
      </c>
      <c r="R3457" s="328"/>
      <c r="S3457" s="328"/>
      <c r="T3457" s="153" t="s">
        <v>21845</v>
      </c>
      <c r="U3457" s="153" t="s">
        <v>7274</v>
      </c>
      <c r="V3457" s="334">
        <v>9</v>
      </c>
      <c r="W3457" s="334"/>
      <c r="X3457" s="167"/>
    </row>
    <row r="3458" spans="1:24" s="164" customFormat="1" ht="12.95" customHeight="1" x14ac:dyDescent="0.2">
      <c r="A3458" s="169">
        <v>2003</v>
      </c>
      <c r="B3458" s="153" t="s">
        <v>7164</v>
      </c>
      <c r="C3458" s="153" t="s">
        <v>5738</v>
      </c>
      <c r="D3458" s="155" t="s">
        <v>9569</v>
      </c>
      <c r="E3458" s="153" t="s">
        <v>2907</v>
      </c>
      <c r="F3458" s="156" t="s">
        <v>15470</v>
      </c>
      <c r="G3458" s="157">
        <v>15436</v>
      </c>
      <c r="H3458" s="226" t="s">
        <v>27542</v>
      </c>
      <c r="I3458" s="226" t="s">
        <v>2818</v>
      </c>
      <c r="J3458" s="328" t="s">
        <v>10236</v>
      </c>
      <c r="K3458" s="153"/>
      <c r="L3458" s="165"/>
      <c r="M3458" s="328">
        <v>0.5</v>
      </c>
      <c r="N3458" s="160">
        <v>38</v>
      </c>
      <c r="O3458" s="328" t="s">
        <v>12817</v>
      </c>
      <c r="P3458" s="333" t="s">
        <v>204</v>
      </c>
      <c r="Q3458" s="333" t="s">
        <v>18430</v>
      </c>
      <c r="R3458" s="328"/>
      <c r="S3458" s="328"/>
      <c r="T3458" s="153" t="s">
        <v>21845</v>
      </c>
      <c r="U3458" s="153" t="s">
        <v>7274</v>
      </c>
      <c r="V3458" s="334">
        <v>5.5</v>
      </c>
      <c r="W3458" s="334"/>
      <c r="X3458" s="167"/>
    </row>
    <row r="3459" spans="1:24" s="164" customFormat="1" ht="12.95" customHeight="1" x14ac:dyDescent="0.2">
      <c r="A3459" s="169">
        <v>2003</v>
      </c>
      <c r="B3459" s="153" t="s">
        <v>7164</v>
      </c>
      <c r="C3459" s="153" t="s">
        <v>14037</v>
      </c>
      <c r="D3459" s="155" t="s">
        <v>7926</v>
      </c>
      <c r="E3459" s="153" t="s">
        <v>4901</v>
      </c>
      <c r="F3459" s="156" t="s">
        <v>15470</v>
      </c>
      <c r="G3459" s="157">
        <v>16258</v>
      </c>
      <c r="H3459" s="328" t="s">
        <v>5170</v>
      </c>
      <c r="I3459" s="328" t="s">
        <v>26090</v>
      </c>
      <c r="J3459" s="328" t="s">
        <v>7915</v>
      </c>
      <c r="K3459" s="153"/>
      <c r="L3459" s="165"/>
      <c r="M3459" s="328">
        <v>2</v>
      </c>
      <c r="N3459" s="166" t="s">
        <v>18220</v>
      </c>
      <c r="O3459" s="328" t="s">
        <v>17344</v>
      </c>
      <c r="P3459" s="333" t="s">
        <v>3848</v>
      </c>
      <c r="Q3459" s="333" t="s">
        <v>18299</v>
      </c>
      <c r="R3459" s="328"/>
      <c r="S3459" s="328"/>
      <c r="T3459" s="328" t="s">
        <v>8236</v>
      </c>
      <c r="U3459" s="328" t="s">
        <v>4145</v>
      </c>
      <c r="V3459" s="334">
        <v>8</v>
      </c>
      <c r="W3459" s="334"/>
      <c r="X3459" s="167"/>
    </row>
    <row r="3460" spans="1:24" s="164" customFormat="1" ht="12.95" customHeight="1" x14ac:dyDescent="0.2">
      <c r="A3460" s="169">
        <v>2003</v>
      </c>
      <c r="B3460" s="153" t="s">
        <v>7164</v>
      </c>
      <c r="C3460" s="153" t="s">
        <v>14037</v>
      </c>
      <c r="D3460" s="155" t="s">
        <v>7924</v>
      </c>
      <c r="E3460" s="153" t="s">
        <v>10975</v>
      </c>
      <c r="F3460" s="156" t="s">
        <v>15470</v>
      </c>
      <c r="G3460" s="157">
        <v>14741</v>
      </c>
      <c r="H3460" s="328" t="s">
        <v>26189</v>
      </c>
      <c r="I3460" s="328" t="s">
        <v>12377</v>
      </c>
      <c r="J3460" s="328" t="s">
        <v>15075</v>
      </c>
      <c r="K3460" s="153"/>
      <c r="L3460" s="165"/>
      <c r="M3460" s="328">
        <v>1</v>
      </c>
      <c r="N3460" s="166" t="s">
        <v>7925</v>
      </c>
      <c r="O3460" s="328"/>
      <c r="P3460" s="333"/>
      <c r="Q3460" s="333" t="s">
        <v>16577</v>
      </c>
      <c r="R3460" s="328"/>
      <c r="S3460" s="328"/>
      <c r="T3460" s="328" t="s">
        <v>21848</v>
      </c>
      <c r="U3460" s="328" t="s">
        <v>25172</v>
      </c>
      <c r="V3460" s="334">
        <v>4.5</v>
      </c>
      <c r="W3460" s="334"/>
      <c r="X3460" s="167"/>
    </row>
    <row r="3461" spans="1:24" s="164" customFormat="1" ht="12.95" customHeight="1" x14ac:dyDescent="0.2">
      <c r="A3461" s="169">
        <v>2004</v>
      </c>
      <c r="B3461" s="153" t="s">
        <v>7164</v>
      </c>
      <c r="C3461" s="153" t="s">
        <v>14037</v>
      </c>
      <c r="D3461" s="155" t="s">
        <v>13909</v>
      </c>
      <c r="E3461" s="153" t="s">
        <v>10976</v>
      </c>
      <c r="F3461" s="156" t="s">
        <v>15470</v>
      </c>
      <c r="G3461" s="157">
        <v>16229</v>
      </c>
      <c r="H3461" s="328" t="s">
        <v>12377</v>
      </c>
      <c r="I3461" s="328" t="s">
        <v>13929</v>
      </c>
      <c r="J3461" s="328" t="s">
        <v>3010</v>
      </c>
      <c r="K3461" s="153"/>
      <c r="L3461" s="165"/>
      <c r="M3461" s="328">
        <v>2</v>
      </c>
      <c r="N3461" s="166" t="s">
        <v>17823</v>
      </c>
      <c r="O3461" s="328"/>
      <c r="P3461" s="333" t="s">
        <v>13893</v>
      </c>
      <c r="Q3461" s="333" t="s">
        <v>25173</v>
      </c>
      <c r="R3461" s="328" t="s">
        <v>7464</v>
      </c>
      <c r="S3461" s="328"/>
      <c r="T3461" s="328" t="s">
        <v>21847</v>
      </c>
      <c r="U3461" s="328" t="s">
        <v>25174</v>
      </c>
      <c r="V3461" s="334">
        <v>8</v>
      </c>
      <c r="W3461" s="334"/>
      <c r="X3461" s="167"/>
    </row>
    <row r="3462" spans="1:24" s="164" customFormat="1" ht="12.95" customHeight="1" x14ac:dyDescent="0.2">
      <c r="A3462" s="169">
        <v>2003</v>
      </c>
      <c r="B3462" s="153" t="s">
        <v>7164</v>
      </c>
      <c r="C3462" s="154" t="s">
        <v>266</v>
      </c>
      <c r="D3462" s="155" t="s">
        <v>87</v>
      </c>
      <c r="E3462" s="153" t="s">
        <v>2611</v>
      </c>
      <c r="F3462" s="156" t="s">
        <v>15470</v>
      </c>
      <c r="G3462" s="157">
        <v>14496</v>
      </c>
      <c r="H3462" s="328" t="s">
        <v>12377</v>
      </c>
      <c r="I3462" s="153" t="s">
        <v>26201</v>
      </c>
      <c r="J3462" s="328" t="s">
        <v>88</v>
      </c>
      <c r="K3462" s="153"/>
      <c r="L3462" s="165"/>
      <c r="M3462" s="328">
        <v>2</v>
      </c>
      <c r="N3462" s="166" t="s">
        <v>18844</v>
      </c>
      <c r="O3462" s="328" t="s">
        <v>18086</v>
      </c>
      <c r="P3462" s="333"/>
      <c r="Q3462" s="333" t="s">
        <v>17207</v>
      </c>
      <c r="R3462" s="328"/>
      <c r="S3462" s="328"/>
      <c r="T3462" s="328" t="s">
        <v>21841</v>
      </c>
      <c r="U3462" s="328" t="s">
        <v>25190</v>
      </c>
      <c r="V3462" s="334">
        <v>7</v>
      </c>
      <c r="W3462" s="334"/>
      <c r="X3462" s="167"/>
    </row>
    <row r="3463" spans="1:24" s="164" customFormat="1" ht="12.95" customHeight="1" x14ac:dyDescent="0.2">
      <c r="A3463" s="169">
        <v>2003</v>
      </c>
      <c r="B3463" s="153" t="s">
        <v>7164</v>
      </c>
      <c r="C3463" s="153" t="s">
        <v>266</v>
      </c>
      <c r="D3463" s="155" t="s">
        <v>4645</v>
      </c>
      <c r="E3463" s="153" t="s">
        <v>2612</v>
      </c>
      <c r="F3463" s="156" t="s">
        <v>15470</v>
      </c>
      <c r="G3463" s="157">
        <v>14773</v>
      </c>
      <c r="H3463" s="328" t="s">
        <v>13929</v>
      </c>
      <c r="I3463" s="226" t="s">
        <v>12377</v>
      </c>
      <c r="J3463" s="328" t="s">
        <v>12485</v>
      </c>
      <c r="K3463" s="153"/>
      <c r="L3463" s="165"/>
      <c r="M3463" s="328">
        <v>1</v>
      </c>
      <c r="N3463" s="160" t="s">
        <v>27543</v>
      </c>
      <c r="O3463" s="328" t="s">
        <v>6357</v>
      </c>
      <c r="P3463" s="333" t="s">
        <v>204</v>
      </c>
      <c r="Q3463" s="333" t="s">
        <v>17310</v>
      </c>
      <c r="R3463" s="328"/>
      <c r="S3463" s="328" t="s">
        <v>8770</v>
      </c>
      <c r="T3463" s="328" t="s">
        <v>21848</v>
      </c>
      <c r="U3463" s="328" t="s">
        <v>20827</v>
      </c>
      <c r="V3463" s="334">
        <v>6</v>
      </c>
      <c r="W3463" s="334"/>
      <c r="X3463" s="167"/>
    </row>
    <row r="3464" spans="1:24" s="164" customFormat="1" ht="12.95" customHeight="1" x14ac:dyDescent="0.2">
      <c r="A3464" s="169">
        <v>2003</v>
      </c>
      <c r="B3464" s="153" t="s">
        <v>7164</v>
      </c>
      <c r="C3464" s="153" t="s">
        <v>266</v>
      </c>
      <c r="D3464" s="155" t="s">
        <v>4646</v>
      </c>
      <c r="E3464" s="153" t="s">
        <v>2613</v>
      </c>
      <c r="F3464" s="156" t="s">
        <v>15470</v>
      </c>
      <c r="G3464" s="157">
        <v>15143</v>
      </c>
      <c r="H3464" s="328" t="s">
        <v>13929</v>
      </c>
      <c r="I3464" s="226" t="s">
        <v>9425</v>
      </c>
      <c r="J3464" s="328" t="s">
        <v>8560</v>
      </c>
      <c r="K3464" s="153"/>
      <c r="L3464" s="165"/>
      <c r="M3464" s="328">
        <v>2</v>
      </c>
      <c r="N3464" s="166" t="s">
        <v>17879</v>
      </c>
      <c r="O3464" s="328"/>
      <c r="P3464" s="333"/>
      <c r="Q3464" s="333" t="s">
        <v>16609</v>
      </c>
      <c r="R3464" s="328"/>
      <c r="S3464" s="328"/>
      <c r="T3464" s="153" t="s">
        <v>22592</v>
      </c>
      <c r="U3464" s="328" t="s">
        <v>25191</v>
      </c>
      <c r="V3464" s="334">
        <v>8</v>
      </c>
      <c r="W3464" s="334"/>
      <c r="X3464" s="167"/>
    </row>
    <row r="3465" spans="1:24" s="164" customFormat="1" ht="12.95" customHeight="1" x14ac:dyDescent="0.2">
      <c r="A3465" s="169">
        <v>2003</v>
      </c>
      <c r="B3465" s="153" t="s">
        <v>7164</v>
      </c>
      <c r="C3465" s="153" t="s">
        <v>266</v>
      </c>
      <c r="D3465" s="155" t="s">
        <v>6446</v>
      </c>
      <c r="E3465" s="153" t="s">
        <v>2614</v>
      </c>
      <c r="F3465" s="156" t="s">
        <v>15470</v>
      </c>
      <c r="G3465" s="157">
        <v>15156</v>
      </c>
      <c r="H3465" s="328" t="s">
        <v>10615</v>
      </c>
      <c r="I3465" s="226" t="s">
        <v>12377</v>
      </c>
      <c r="J3465" s="328" t="s">
        <v>8561</v>
      </c>
      <c r="K3465" s="153"/>
      <c r="L3465" s="165"/>
      <c r="M3465" s="328">
        <v>1</v>
      </c>
      <c r="N3465" s="160" t="s">
        <v>27544</v>
      </c>
      <c r="O3465" s="328"/>
      <c r="P3465" s="333"/>
      <c r="Q3465" s="333" t="s">
        <v>20816</v>
      </c>
      <c r="R3465" s="328"/>
      <c r="S3465" s="328"/>
      <c r="T3465" s="328" t="s">
        <v>8236</v>
      </c>
      <c r="U3465" s="328"/>
      <c r="V3465" s="334">
        <v>7.5</v>
      </c>
      <c r="W3465" s="334"/>
      <c r="X3465" s="167"/>
    </row>
    <row r="3466" spans="1:24" s="164" customFormat="1" ht="12.95" customHeight="1" x14ac:dyDescent="0.2">
      <c r="A3466" s="169">
        <v>2003</v>
      </c>
      <c r="B3466" s="153" t="s">
        <v>7164</v>
      </c>
      <c r="C3466" s="153" t="s">
        <v>266</v>
      </c>
      <c r="D3466" s="155" t="s">
        <v>2093</v>
      </c>
      <c r="E3466" s="153" t="s">
        <v>2987</v>
      </c>
      <c r="F3466" s="156" t="s">
        <v>15470</v>
      </c>
      <c r="G3466" s="157">
        <v>15297</v>
      </c>
      <c r="H3466" s="328" t="s">
        <v>2818</v>
      </c>
      <c r="I3466" s="226" t="s">
        <v>27545</v>
      </c>
      <c r="J3466" s="153" t="s">
        <v>8739</v>
      </c>
      <c r="K3466" s="153"/>
      <c r="L3466" s="165"/>
      <c r="M3466" s="328">
        <v>1.25</v>
      </c>
      <c r="N3466" s="160" t="s">
        <v>26977</v>
      </c>
      <c r="O3466" s="328" t="s">
        <v>383</v>
      </c>
      <c r="P3466" s="333" t="s">
        <v>204</v>
      </c>
      <c r="Q3466" s="333" t="s">
        <v>17417</v>
      </c>
      <c r="R3466" s="328"/>
      <c r="S3466" s="328"/>
      <c r="T3466" s="328" t="s">
        <v>9438</v>
      </c>
      <c r="U3466" s="328" t="s">
        <v>15426</v>
      </c>
      <c r="V3466" s="334">
        <v>6.5</v>
      </c>
      <c r="W3466" s="334"/>
      <c r="X3466" s="167"/>
    </row>
    <row r="3467" spans="1:24" s="164" customFormat="1" ht="12.95" customHeight="1" x14ac:dyDescent="0.2">
      <c r="A3467" s="169">
        <v>2003</v>
      </c>
      <c r="B3467" s="153" t="s">
        <v>7164</v>
      </c>
      <c r="C3467" s="153" t="s">
        <v>266</v>
      </c>
      <c r="D3467" s="155" t="s">
        <v>6447</v>
      </c>
      <c r="E3467" s="153" t="s">
        <v>2988</v>
      </c>
      <c r="F3467" s="156" t="s">
        <v>15470</v>
      </c>
      <c r="G3467" s="157">
        <v>15358</v>
      </c>
      <c r="H3467" s="226" t="s">
        <v>2818</v>
      </c>
      <c r="I3467" s="226" t="s">
        <v>26417</v>
      </c>
      <c r="J3467" s="328" t="s">
        <v>8740</v>
      </c>
      <c r="K3467" s="153"/>
      <c r="L3467" s="165"/>
      <c r="M3467" s="328">
        <v>1.75</v>
      </c>
      <c r="N3467" s="160" t="s">
        <v>27546</v>
      </c>
      <c r="O3467" s="328"/>
      <c r="P3467" s="333"/>
      <c r="Q3467" s="333" t="s">
        <v>18080</v>
      </c>
      <c r="R3467" s="328"/>
      <c r="S3467" s="328"/>
      <c r="T3467" s="328" t="s">
        <v>21845</v>
      </c>
      <c r="U3467" s="328" t="s">
        <v>7274</v>
      </c>
      <c r="V3467" s="334">
        <v>4.5</v>
      </c>
      <c r="W3467" s="334"/>
      <c r="X3467" s="167"/>
    </row>
    <row r="3468" spans="1:24" s="164" customFormat="1" ht="12.95" customHeight="1" x14ac:dyDescent="0.2">
      <c r="A3468" s="169">
        <v>2003</v>
      </c>
      <c r="B3468" s="153" t="s">
        <v>7164</v>
      </c>
      <c r="C3468" s="153" t="s">
        <v>266</v>
      </c>
      <c r="D3468" s="155" t="s">
        <v>2532</v>
      </c>
      <c r="E3468" s="153" t="s">
        <v>2989</v>
      </c>
      <c r="F3468" s="156" t="s">
        <v>15470</v>
      </c>
      <c r="G3468" s="157">
        <v>15898</v>
      </c>
      <c r="H3468" s="226" t="s">
        <v>4037</v>
      </c>
      <c r="I3468" s="226" t="s">
        <v>10707</v>
      </c>
      <c r="J3468" s="328" t="s">
        <v>8741</v>
      </c>
      <c r="K3468" s="153"/>
      <c r="L3468" s="165"/>
      <c r="M3468" s="328">
        <v>1.25</v>
      </c>
      <c r="N3468" s="160" t="s">
        <v>27547</v>
      </c>
      <c r="O3468" s="328" t="s">
        <v>9624</v>
      </c>
      <c r="P3468" s="333"/>
      <c r="Q3468" s="333" t="s">
        <v>24906</v>
      </c>
      <c r="R3468" s="328"/>
      <c r="S3468" s="328"/>
      <c r="T3468" s="328" t="s">
        <v>22613</v>
      </c>
      <c r="U3468" s="328"/>
      <c r="V3468" s="334">
        <v>8</v>
      </c>
      <c r="W3468" s="334"/>
      <c r="X3468" s="167"/>
    </row>
    <row r="3469" spans="1:24" s="164" customFormat="1" ht="12.95" customHeight="1" x14ac:dyDescent="0.2">
      <c r="A3469" s="169">
        <v>2003</v>
      </c>
      <c r="B3469" s="153" t="s">
        <v>7164</v>
      </c>
      <c r="C3469" s="153" t="s">
        <v>266</v>
      </c>
      <c r="D3469" s="155" t="s">
        <v>5126</v>
      </c>
      <c r="E3469" s="153" t="s">
        <v>2990</v>
      </c>
      <c r="F3469" s="156" t="s">
        <v>15470</v>
      </c>
      <c r="G3469" s="157">
        <v>16086</v>
      </c>
      <c r="H3469" s="328" t="s">
        <v>5170</v>
      </c>
      <c r="I3469" s="226" t="s">
        <v>10615</v>
      </c>
      <c r="J3469" s="328" t="s">
        <v>8742</v>
      </c>
      <c r="K3469" s="153"/>
      <c r="L3469" s="165"/>
      <c r="M3469" s="328">
        <v>2</v>
      </c>
      <c r="N3469" s="166" t="s">
        <v>16842</v>
      </c>
      <c r="O3469" s="328" t="s">
        <v>20423</v>
      </c>
      <c r="P3469" s="333" t="s">
        <v>9624</v>
      </c>
      <c r="Q3469" s="333" t="s">
        <v>22215</v>
      </c>
      <c r="R3469" s="328"/>
      <c r="S3469" s="328"/>
      <c r="T3469" s="328" t="s">
        <v>8236</v>
      </c>
      <c r="U3469" s="328"/>
      <c r="V3469" s="334">
        <v>9</v>
      </c>
      <c r="W3469" s="334"/>
      <c r="X3469" s="167"/>
    </row>
    <row r="3470" spans="1:24" s="164" customFormat="1" ht="12.95" customHeight="1" x14ac:dyDescent="0.2">
      <c r="A3470" s="169">
        <v>2003</v>
      </c>
      <c r="B3470" s="153" t="s">
        <v>7164</v>
      </c>
      <c r="C3470" s="153" t="s">
        <v>266</v>
      </c>
      <c r="D3470" s="155" t="s">
        <v>5127</v>
      </c>
      <c r="E3470" s="153" t="s">
        <v>2991</v>
      </c>
      <c r="F3470" s="156" t="s">
        <v>15470</v>
      </c>
      <c r="G3470" s="157">
        <v>16239</v>
      </c>
      <c r="H3470" s="328" t="s">
        <v>2818</v>
      </c>
      <c r="I3470" s="226" t="s">
        <v>15581</v>
      </c>
      <c r="J3470" s="328" t="s">
        <v>8743</v>
      </c>
      <c r="K3470" s="153"/>
      <c r="L3470" s="165"/>
      <c r="M3470" s="328">
        <v>1</v>
      </c>
      <c r="N3470" s="160" t="s">
        <v>27548</v>
      </c>
      <c r="O3470" s="328" t="s">
        <v>13295</v>
      </c>
      <c r="P3470" s="333" t="s">
        <v>204</v>
      </c>
      <c r="Q3470" s="333" t="s">
        <v>17389</v>
      </c>
      <c r="R3470" s="328"/>
      <c r="S3470" s="328"/>
      <c r="T3470" s="328" t="s">
        <v>22703</v>
      </c>
      <c r="U3470" s="328" t="s">
        <v>25192</v>
      </c>
      <c r="V3470" s="334">
        <v>6.5</v>
      </c>
      <c r="W3470" s="334"/>
      <c r="X3470" s="167"/>
    </row>
    <row r="3471" spans="1:24" s="164" customFormat="1" ht="12.95" customHeight="1" x14ac:dyDescent="0.2">
      <c r="A3471" s="169">
        <v>2003</v>
      </c>
      <c r="B3471" s="153" t="s">
        <v>7164</v>
      </c>
      <c r="C3471" s="153" t="s">
        <v>266</v>
      </c>
      <c r="D3471" s="155" t="s">
        <v>7181</v>
      </c>
      <c r="E3471" s="153" t="s">
        <v>2992</v>
      </c>
      <c r="F3471" s="168" t="s">
        <v>6798</v>
      </c>
      <c r="G3471" s="157">
        <v>16305</v>
      </c>
      <c r="H3471" s="328" t="s">
        <v>26569</v>
      </c>
      <c r="I3471" s="226" t="s">
        <v>27549</v>
      </c>
      <c r="J3471" s="328" t="s">
        <v>10779</v>
      </c>
      <c r="K3471" s="153" t="s">
        <v>404</v>
      </c>
      <c r="L3471" s="165"/>
      <c r="M3471" s="328">
        <v>1</v>
      </c>
      <c r="N3471" s="166" t="s">
        <v>18846</v>
      </c>
      <c r="O3471" s="328" t="s">
        <v>13295</v>
      </c>
      <c r="P3471" s="333"/>
      <c r="Q3471" s="333" t="s">
        <v>17527</v>
      </c>
      <c r="R3471" s="328"/>
      <c r="S3471" s="328"/>
      <c r="T3471" s="328" t="s">
        <v>21847</v>
      </c>
      <c r="U3471" s="328" t="s">
        <v>25193</v>
      </c>
      <c r="V3471" s="334">
        <v>6</v>
      </c>
      <c r="W3471" s="334"/>
      <c r="X3471" s="167"/>
    </row>
    <row r="3472" spans="1:24" s="164" customFormat="1" ht="12.95" customHeight="1" x14ac:dyDescent="0.2">
      <c r="A3472" s="169">
        <v>2003</v>
      </c>
      <c r="B3472" s="153" t="s">
        <v>7164</v>
      </c>
      <c r="C3472" s="153" t="s">
        <v>266</v>
      </c>
      <c r="D3472" s="155" t="s">
        <v>5128</v>
      </c>
      <c r="E3472" s="153" t="s">
        <v>2993</v>
      </c>
      <c r="F3472" s="156" t="s">
        <v>15470</v>
      </c>
      <c r="G3472" s="157">
        <v>16316</v>
      </c>
      <c r="H3472" s="328" t="s">
        <v>26065</v>
      </c>
      <c r="I3472" s="226" t="s">
        <v>12377</v>
      </c>
      <c r="J3472" s="153" t="s">
        <v>3182</v>
      </c>
      <c r="K3472" s="153"/>
      <c r="L3472" s="165"/>
      <c r="M3472" s="328">
        <v>2</v>
      </c>
      <c r="N3472" s="166" t="s">
        <v>17792</v>
      </c>
      <c r="O3472" s="328" t="s">
        <v>17206</v>
      </c>
      <c r="P3472" s="333" t="s">
        <v>8529</v>
      </c>
      <c r="Q3472" s="333" t="s">
        <v>18410</v>
      </c>
      <c r="R3472" s="328"/>
      <c r="S3472" s="328"/>
      <c r="T3472" s="328" t="s">
        <v>21847</v>
      </c>
      <c r="U3472" s="328" t="s">
        <v>25194</v>
      </c>
      <c r="V3472" s="334">
        <v>9.5</v>
      </c>
      <c r="W3472" s="334"/>
      <c r="X3472" s="167"/>
    </row>
    <row r="3473" spans="1:24" s="164" customFormat="1" ht="12.95" customHeight="1" x14ac:dyDescent="0.2">
      <c r="A3473" s="169">
        <v>2003</v>
      </c>
      <c r="B3473" s="153" t="s">
        <v>7164</v>
      </c>
      <c r="C3473" s="153" t="s">
        <v>266</v>
      </c>
      <c r="D3473" s="155" t="s">
        <v>2052</v>
      </c>
      <c r="E3473" s="153" t="s">
        <v>2994</v>
      </c>
      <c r="F3473" s="156" t="s">
        <v>15470</v>
      </c>
      <c r="G3473" s="157">
        <v>16461</v>
      </c>
      <c r="H3473" s="226" t="s">
        <v>2818</v>
      </c>
      <c r="I3473" s="226" t="s">
        <v>10707</v>
      </c>
      <c r="J3473" s="328" t="s">
        <v>3183</v>
      </c>
      <c r="K3473" s="153"/>
      <c r="L3473" s="165"/>
      <c r="M3473" s="328">
        <v>2</v>
      </c>
      <c r="N3473" s="160" t="s">
        <v>27550</v>
      </c>
      <c r="O3473" s="328" t="s">
        <v>17863</v>
      </c>
      <c r="P3473" s="333" t="s">
        <v>13893</v>
      </c>
      <c r="Q3473" s="333" t="s">
        <v>16804</v>
      </c>
      <c r="R3473" s="328"/>
      <c r="S3473" s="328" t="s">
        <v>8770</v>
      </c>
      <c r="T3473" s="153" t="s">
        <v>21845</v>
      </c>
      <c r="U3473" s="328" t="s">
        <v>7274</v>
      </c>
      <c r="V3473" s="334">
        <v>8.5</v>
      </c>
      <c r="W3473" s="334"/>
      <c r="X3473" s="167"/>
    </row>
    <row r="3474" spans="1:24" s="164" customFormat="1" ht="12.95" customHeight="1" x14ac:dyDescent="0.2">
      <c r="A3474" s="169">
        <v>2006</v>
      </c>
      <c r="B3474" s="153" t="s">
        <v>7164</v>
      </c>
      <c r="C3474" s="154" t="s">
        <v>10719</v>
      </c>
      <c r="D3474" s="155" t="s">
        <v>7841</v>
      </c>
      <c r="E3474" s="153" t="s">
        <v>7840</v>
      </c>
      <c r="F3474" s="156" t="s">
        <v>15470</v>
      </c>
      <c r="G3474" s="157">
        <v>15078</v>
      </c>
      <c r="H3474" s="328" t="s">
        <v>27362</v>
      </c>
      <c r="I3474" s="328" t="s">
        <v>27481</v>
      </c>
      <c r="J3474" s="328" t="s">
        <v>7842</v>
      </c>
      <c r="K3474" s="153"/>
      <c r="L3474" s="165"/>
      <c r="M3474" s="328">
        <v>1.75</v>
      </c>
      <c r="N3474" s="160" t="s">
        <v>27543</v>
      </c>
      <c r="O3474" s="328" t="s">
        <v>6357</v>
      </c>
      <c r="P3474" s="333" t="s">
        <v>13893</v>
      </c>
      <c r="Q3474" s="333" t="s">
        <v>25156</v>
      </c>
      <c r="R3474" s="328"/>
      <c r="S3474" s="328"/>
      <c r="T3474" s="328" t="s">
        <v>21842</v>
      </c>
      <c r="U3474" s="328" t="s">
        <v>25157</v>
      </c>
      <c r="V3474" s="334">
        <v>6.5</v>
      </c>
      <c r="W3474" s="334"/>
      <c r="X3474" s="167"/>
    </row>
    <row r="3475" spans="1:24" s="164" customFormat="1" ht="12.95" customHeight="1" x14ac:dyDescent="0.2">
      <c r="A3475" s="169">
        <v>2006</v>
      </c>
      <c r="B3475" s="153" t="s">
        <v>7164</v>
      </c>
      <c r="C3475" s="153" t="s">
        <v>10719</v>
      </c>
      <c r="D3475" s="155" t="s">
        <v>3139</v>
      </c>
      <c r="E3475" s="153" t="s">
        <v>9717</v>
      </c>
      <c r="F3475" s="156" t="s">
        <v>15470</v>
      </c>
      <c r="G3475" s="157">
        <v>15328</v>
      </c>
      <c r="H3475" s="328" t="s">
        <v>7632</v>
      </c>
      <c r="I3475" s="328" t="s">
        <v>26090</v>
      </c>
      <c r="J3475" s="328" t="s">
        <v>9718</v>
      </c>
      <c r="K3475" s="153"/>
      <c r="L3475" s="165"/>
      <c r="M3475" s="328">
        <v>1</v>
      </c>
      <c r="N3475" s="166">
        <v>50</v>
      </c>
      <c r="O3475" s="328" t="s">
        <v>3848</v>
      </c>
      <c r="P3475" s="333"/>
      <c r="Q3475" s="333" t="s">
        <v>20717</v>
      </c>
      <c r="R3475" s="328"/>
      <c r="S3475" s="328"/>
      <c r="T3475" s="328" t="s">
        <v>21842</v>
      </c>
      <c r="U3475" s="328" t="s">
        <v>25158</v>
      </c>
      <c r="V3475" s="334">
        <v>6</v>
      </c>
      <c r="W3475" s="334"/>
      <c r="X3475" s="167"/>
    </row>
    <row r="3476" spans="1:24" s="164" customFormat="1" ht="12.95" customHeight="1" x14ac:dyDescent="0.2">
      <c r="A3476" s="169">
        <v>2006</v>
      </c>
      <c r="B3476" s="153" t="s">
        <v>7164</v>
      </c>
      <c r="C3476" s="153" t="s">
        <v>10719</v>
      </c>
      <c r="D3476" s="155" t="s">
        <v>9200</v>
      </c>
      <c r="E3476" s="153" t="s">
        <v>15101</v>
      </c>
      <c r="F3476" s="156" t="s">
        <v>15470</v>
      </c>
      <c r="G3476" s="157">
        <v>15566</v>
      </c>
      <c r="H3476" s="328" t="s">
        <v>27551</v>
      </c>
      <c r="I3476" s="328" t="s">
        <v>27552</v>
      </c>
      <c r="J3476" s="328" t="s">
        <v>15102</v>
      </c>
      <c r="K3476" s="153"/>
      <c r="L3476" s="165"/>
      <c r="M3476" s="328">
        <v>1</v>
      </c>
      <c r="N3476" s="160" t="s">
        <v>27553</v>
      </c>
      <c r="O3476" s="328"/>
      <c r="P3476" s="333"/>
      <c r="Q3476" s="333" t="s">
        <v>17990</v>
      </c>
      <c r="R3476" s="328"/>
      <c r="S3476" s="328"/>
      <c r="T3476" s="328" t="s">
        <v>21842</v>
      </c>
      <c r="U3476" s="328" t="s">
        <v>13927</v>
      </c>
      <c r="V3476" s="334">
        <v>6.5</v>
      </c>
      <c r="W3476" s="334"/>
      <c r="X3476" s="167"/>
    </row>
    <row r="3477" spans="1:24" s="164" customFormat="1" ht="12.95" customHeight="1" x14ac:dyDescent="0.2">
      <c r="A3477" s="169">
        <v>2006</v>
      </c>
      <c r="B3477" s="153" t="s">
        <v>7164</v>
      </c>
      <c r="C3477" s="153" t="s">
        <v>10719</v>
      </c>
      <c r="D3477" s="155" t="s">
        <v>12480</v>
      </c>
      <c r="E3477" s="153" t="s">
        <v>15103</v>
      </c>
      <c r="F3477" s="156" t="s">
        <v>15470</v>
      </c>
      <c r="G3477" s="157">
        <v>15803</v>
      </c>
      <c r="H3477" s="328" t="s">
        <v>27554</v>
      </c>
      <c r="I3477" s="328" t="s">
        <v>26613</v>
      </c>
      <c r="J3477" s="328" t="s">
        <v>5897</v>
      </c>
      <c r="K3477" s="153"/>
      <c r="L3477" s="165"/>
      <c r="M3477" s="328">
        <v>2</v>
      </c>
      <c r="N3477" s="166" t="s">
        <v>18807</v>
      </c>
      <c r="O3477" s="328" t="s">
        <v>13295</v>
      </c>
      <c r="P3477" s="333" t="s">
        <v>9624</v>
      </c>
      <c r="Q3477" s="333" t="s">
        <v>20006</v>
      </c>
      <c r="R3477" s="328"/>
      <c r="S3477" s="328"/>
      <c r="T3477" s="328" t="s">
        <v>21842</v>
      </c>
      <c r="U3477" s="328"/>
      <c r="V3477" s="334">
        <v>8</v>
      </c>
      <c r="W3477" s="334"/>
      <c r="X3477" s="167"/>
    </row>
    <row r="3478" spans="1:24" s="164" customFormat="1" ht="12.95" customHeight="1" x14ac:dyDescent="0.2">
      <c r="A3478" s="169">
        <v>2006</v>
      </c>
      <c r="B3478" s="153" t="s">
        <v>7164</v>
      </c>
      <c r="C3478" s="153" t="s">
        <v>10719</v>
      </c>
      <c r="D3478" s="155" t="s">
        <v>5899</v>
      </c>
      <c r="E3478" s="153" t="s">
        <v>5898</v>
      </c>
      <c r="F3478" s="156" t="s">
        <v>15470</v>
      </c>
      <c r="G3478" s="157">
        <v>16110</v>
      </c>
      <c r="H3478" s="328" t="s">
        <v>27554</v>
      </c>
      <c r="I3478" s="328" t="s">
        <v>26613</v>
      </c>
      <c r="J3478" s="328" t="s">
        <v>5900</v>
      </c>
      <c r="K3478" s="153"/>
      <c r="L3478" s="165"/>
      <c r="M3478" s="328">
        <v>0.5</v>
      </c>
      <c r="N3478" s="160">
        <v>48</v>
      </c>
      <c r="O3478" s="328" t="s">
        <v>10705</v>
      </c>
      <c r="P3478" s="333"/>
      <c r="Q3478" s="333" t="s">
        <v>21377</v>
      </c>
      <c r="R3478" s="328"/>
      <c r="S3478" s="328"/>
      <c r="T3478" s="328" t="s">
        <v>21842</v>
      </c>
      <c r="U3478" s="328" t="s">
        <v>22580</v>
      </c>
      <c r="V3478" s="334">
        <v>6</v>
      </c>
      <c r="W3478" s="334"/>
      <c r="X3478" s="167"/>
    </row>
    <row r="3479" spans="1:24" s="164" customFormat="1" ht="12.95" customHeight="1" x14ac:dyDescent="0.2">
      <c r="A3479" s="169">
        <v>2006</v>
      </c>
      <c r="B3479" s="153" t="s">
        <v>7164</v>
      </c>
      <c r="C3479" s="153" t="s">
        <v>10719</v>
      </c>
      <c r="D3479" s="155" t="s">
        <v>1001</v>
      </c>
      <c r="E3479" s="153" t="s">
        <v>5901</v>
      </c>
      <c r="F3479" s="156" t="s">
        <v>15470</v>
      </c>
      <c r="G3479" s="157">
        <v>16308</v>
      </c>
      <c r="H3479" s="328" t="s">
        <v>26257</v>
      </c>
      <c r="I3479" s="328" t="s">
        <v>12377</v>
      </c>
      <c r="J3479" s="328" t="s">
        <v>15547</v>
      </c>
      <c r="K3479" s="153"/>
      <c r="L3479" s="165"/>
      <c r="M3479" s="328">
        <v>1.5</v>
      </c>
      <c r="N3479" s="160" t="s">
        <v>27555</v>
      </c>
      <c r="O3479" s="328" t="s">
        <v>18145</v>
      </c>
      <c r="P3479" s="333"/>
      <c r="Q3479" s="333" t="s">
        <v>18369</v>
      </c>
      <c r="R3479" s="328"/>
      <c r="S3479" s="328"/>
      <c r="T3479" s="328" t="s">
        <v>21842</v>
      </c>
      <c r="U3479" s="328" t="s">
        <v>10451</v>
      </c>
      <c r="V3479" s="334">
        <v>7</v>
      </c>
      <c r="W3479" s="334"/>
      <c r="X3479" s="167"/>
    </row>
    <row r="3480" spans="1:24" s="164" customFormat="1" ht="12.95" customHeight="1" x14ac:dyDescent="0.2">
      <c r="A3480" s="169">
        <v>2006</v>
      </c>
      <c r="B3480" s="153" t="s">
        <v>7164</v>
      </c>
      <c r="C3480" s="153" t="s">
        <v>10719</v>
      </c>
      <c r="D3480" s="155" t="s">
        <v>15582</v>
      </c>
      <c r="E3480" s="153" t="s">
        <v>1002</v>
      </c>
      <c r="F3480" s="156" t="s">
        <v>15470</v>
      </c>
      <c r="G3480" s="157">
        <v>16356</v>
      </c>
      <c r="H3480" s="328" t="s">
        <v>5170</v>
      </c>
      <c r="I3480" s="328" t="s">
        <v>27554</v>
      </c>
      <c r="J3480" s="328" t="s">
        <v>15583</v>
      </c>
      <c r="K3480" s="153"/>
      <c r="L3480" s="165"/>
      <c r="M3480" s="328">
        <v>2</v>
      </c>
      <c r="N3480" s="166" t="s">
        <v>18808</v>
      </c>
      <c r="O3480" s="328" t="s">
        <v>16785</v>
      </c>
      <c r="P3480" s="333"/>
      <c r="Q3480" s="333" t="s">
        <v>16501</v>
      </c>
      <c r="R3480" s="328"/>
      <c r="S3480" s="328"/>
      <c r="T3480" s="328" t="s">
        <v>21842</v>
      </c>
      <c r="U3480" s="328" t="s">
        <v>25159</v>
      </c>
      <c r="V3480" s="334">
        <v>6.5</v>
      </c>
      <c r="W3480" s="334"/>
      <c r="X3480" s="167"/>
    </row>
    <row r="3481" spans="1:24" s="164" customFormat="1" ht="12.95" customHeight="1" x14ac:dyDescent="0.2">
      <c r="A3481" s="169">
        <v>2006</v>
      </c>
      <c r="B3481" s="153" t="s">
        <v>7164</v>
      </c>
      <c r="C3481" s="153" t="s">
        <v>10719</v>
      </c>
      <c r="D3481" s="155" t="s">
        <v>9548</v>
      </c>
      <c r="E3481" s="153" t="s">
        <v>14587</v>
      </c>
      <c r="F3481" s="156" t="s">
        <v>15470</v>
      </c>
      <c r="G3481" s="157">
        <v>16560</v>
      </c>
      <c r="H3481" s="328" t="s">
        <v>5170</v>
      </c>
      <c r="I3481" s="328" t="s">
        <v>13929</v>
      </c>
      <c r="J3481" s="328" t="s">
        <v>7667</v>
      </c>
      <c r="K3481" s="153"/>
      <c r="L3481" s="165"/>
      <c r="M3481" s="328">
        <v>2</v>
      </c>
      <c r="N3481" s="166" t="s">
        <v>18809</v>
      </c>
      <c r="O3481" s="328" t="s">
        <v>21984</v>
      </c>
      <c r="P3481" s="333"/>
      <c r="Q3481" s="333" t="s">
        <v>20423</v>
      </c>
      <c r="R3481" s="328"/>
      <c r="S3481" s="328"/>
      <c r="T3481" s="328" t="s">
        <v>21842</v>
      </c>
      <c r="U3481" s="328" t="s">
        <v>25160</v>
      </c>
      <c r="V3481" s="334">
        <v>6.5</v>
      </c>
      <c r="W3481" s="334"/>
      <c r="X3481" s="167"/>
    </row>
    <row r="3482" spans="1:24" s="164" customFormat="1" ht="12.95" customHeight="1" x14ac:dyDescent="0.2">
      <c r="A3482" s="169">
        <v>2006</v>
      </c>
      <c r="B3482" s="153" t="s">
        <v>7164</v>
      </c>
      <c r="C3482" s="153" t="s">
        <v>10719</v>
      </c>
      <c r="D3482" s="155" t="s">
        <v>2703</v>
      </c>
      <c r="E3482" s="153" t="s">
        <v>7668</v>
      </c>
      <c r="F3482" s="156" t="s">
        <v>15470</v>
      </c>
      <c r="G3482" s="157">
        <v>16570</v>
      </c>
      <c r="H3482" s="328" t="s">
        <v>27554</v>
      </c>
      <c r="I3482" s="328" t="s">
        <v>26613</v>
      </c>
      <c r="J3482" s="328" t="s">
        <v>11407</v>
      </c>
      <c r="K3482" s="153"/>
      <c r="L3482" s="165"/>
      <c r="M3482" s="328">
        <v>2</v>
      </c>
      <c r="N3482" s="166" t="s">
        <v>18810</v>
      </c>
      <c r="O3482" s="328" t="s">
        <v>13295</v>
      </c>
      <c r="P3482" s="333" t="s">
        <v>204</v>
      </c>
      <c r="Q3482" s="333" t="s">
        <v>20759</v>
      </c>
      <c r="R3482" s="328"/>
      <c r="S3482" s="328" t="s">
        <v>8770</v>
      </c>
      <c r="T3482" s="328" t="s">
        <v>21842</v>
      </c>
      <c r="U3482" s="328" t="s">
        <v>6349</v>
      </c>
      <c r="V3482" s="334">
        <v>7.5</v>
      </c>
      <c r="W3482" s="334"/>
      <c r="X3482" s="167"/>
    </row>
    <row r="3483" spans="1:24" s="164" customFormat="1" ht="12.95" customHeight="1" x14ac:dyDescent="0.2">
      <c r="A3483" s="169">
        <v>2006</v>
      </c>
      <c r="B3483" s="153" t="s">
        <v>7164</v>
      </c>
      <c r="C3483" s="153" t="s">
        <v>10719</v>
      </c>
      <c r="D3483" s="155" t="s">
        <v>6938</v>
      </c>
      <c r="E3483" s="153" t="s">
        <v>14953</v>
      </c>
      <c r="F3483" s="156" t="s">
        <v>15470</v>
      </c>
      <c r="G3483" s="157">
        <v>16571</v>
      </c>
      <c r="H3483" s="328" t="s">
        <v>27554</v>
      </c>
      <c r="I3483" s="328" t="s">
        <v>26613</v>
      </c>
      <c r="J3483" s="328" t="s">
        <v>6939</v>
      </c>
      <c r="K3483" s="153"/>
      <c r="L3483" s="165"/>
      <c r="M3483" s="328">
        <v>0.5</v>
      </c>
      <c r="N3483" s="160">
        <v>46</v>
      </c>
      <c r="O3483" s="328" t="s">
        <v>12817</v>
      </c>
      <c r="P3483" s="333" t="s">
        <v>204</v>
      </c>
      <c r="Q3483" s="333" t="s">
        <v>16640</v>
      </c>
      <c r="R3483" s="328"/>
      <c r="S3483" s="328"/>
      <c r="T3483" s="328" t="s">
        <v>21842</v>
      </c>
      <c r="U3483" s="328"/>
      <c r="V3483" s="334">
        <v>6.5</v>
      </c>
      <c r="W3483" s="334"/>
      <c r="X3483" s="167"/>
    </row>
    <row r="3484" spans="1:24" s="164" customFormat="1" ht="12.95" customHeight="1" x14ac:dyDescent="0.2">
      <c r="A3484" s="169">
        <v>2009</v>
      </c>
      <c r="B3484" s="153" t="s">
        <v>7164</v>
      </c>
      <c r="C3484" s="153" t="s">
        <v>14037</v>
      </c>
      <c r="D3484" s="155" t="s">
        <v>13689</v>
      </c>
      <c r="E3484" s="153" t="s">
        <v>13688</v>
      </c>
      <c r="F3484" s="156" t="s">
        <v>15470</v>
      </c>
      <c r="G3484" s="157">
        <v>15673</v>
      </c>
      <c r="H3484" s="328" t="s">
        <v>2055</v>
      </c>
      <c r="I3484" s="328" t="s">
        <v>10615</v>
      </c>
      <c r="J3484" s="193" t="s">
        <v>1159</v>
      </c>
      <c r="K3484" s="153"/>
      <c r="L3484" s="165"/>
      <c r="M3484" s="328">
        <v>2</v>
      </c>
      <c r="N3484" s="166" t="s">
        <v>18833</v>
      </c>
      <c r="O3484" s="328"/>
      <c r="P3484" s="333"/>
      <c r="Q3484" s="333" t="s">
        <v>17502</v>
      </c>
      <c r="R3484" s="328"/>
      <c r="S3484" s="328"/>
      <c r="T3484" s="328" t="s">
        <v>8236</v>
      </c>
      <c r="U3484" s="328" t="s">
        <v>17213</v>
      </c>
      <c r="V3484" s="334">
        <v>7.5</v>
      </c>
      <c r="W3484" s="334"/>
      <c r="X3484" s="167"/>
    </row>
    <row r="3485" spans="1:24" s="164" customFormat="1" ht="12.95" customHeight="1" x14ac:dyDescent="0.2">
      <c r="A3485" s="169">
        <v>2008</v>
      </c>
      <c r="B3485" s="153" t="s">
        <v>7164</v>
      </c>
      <c r="C3485" s="153" t="s">
        <v>14037</v>
      </c>
      <c r="D3485" s="185" t="s">
        <v>5094</v>
      </c>
      <c r="E3485" s="153" t="s">
        <v>10977</v>
      </c>
      <c r="F3485" s="156" t="s">
        <v>15470</v>
      </c>
      <c r="G3485" s="157">
        <v>16494</v>
      </c>
      <c r="H3485" s="328" t="s">
        <v>12377</v>
      </c>
      <c r="I3485" s="153" t="s">
        <v>26047</v>
      </c>
      <c r="J3485" s="328" t="s">
        <v>5093</v>
      </c>
      <c r="K3485" s="153"/>
      <c r="L3485" s="185" t="s">
        <v>15900</v>
      </c>
      <c r="M3485" s="328">
        <v>1</v>
      </c>
      <c r="N3485" s="160" t="s">
        <v>27556</v>
      </c>
      <c r="O3485" s="328" t="s">
        <v>17646</v>
      </c>
      <c r="P3485" s="333"/>
      <c r="Q3485" s="333" t="s">
        <v>18224</v>
      </c>
      <c r="R3485" s="328"/>
      <c r="S3485" s="328"/>
      <c r="T3485" s="328" t="s">
        <v>21846</v>
      </c>
      <c r="U3485" s="328" t="s">
        <v>18296</v>
      </c>
      <c r="V3485" s="334">
        <v>7</v>
      </c>
      <c r="W3485" s="334"/>
      <c r="X3485" s="167"/>
    </row>
    <row r="3486" spans="1:24" s="164" customFormat="1" ht="12.95" customHeight="1" x14ac:dyDescent="0.2">
      <c r="A3486" s="169">
        <v>2004</v>
      </c>
      <c r="B3486" s="153" t="s">
        <v>7164</v>
      </c>
      <c r="C3486" s="154" t="s">
        <v>12498</v>
      </c>
      <c r="D3486" s="155" t="s">
        <v>2627</v>
      </c>
      <c r="E3486" s="153" t="s">
        <v>5503</v>
      </c>
      <c r="F3486" s="156" t="s">
        <v>15470</v>
      </c>
      <c r="G3486" s="157">
        <v>15171</v>
      </c>
      <c r="H3486" s="328" t="s">
        <v>12377</v>
      </c>
      <c r="I3486" s="226" t="s">
        <v>10615</v>
      </c>
      <c r="J3486" s="328" t="s">
        <v>15696</v>
      </c>
      <c r="K3486" s="153"/>
      <c r="L3486" s="336"/>
      <c r="M3486" s="328">
        <v>2</v>
      </c>
      <c r="N3486" s="166" t="s">
        <v>18521</v>
      </c>
      <c r="O3486" s="328" t="s">
        <v>17175</v>
      </c>
      <c r="P3486" s="333" t="s">
        <v>9624</v>
      </c>
      <c r="Q3486" s="333" t="s">
        <v>18299</v>
      </c>
      <c r="R3486" s="328"/>
      <c r="S3486" s="328"/>
      <c r="T3486" s="328" t="s">
        <v>8236</v>
      </c>
      <c r="U3486" s="334"/>
      <c r="V3486" s="334">
        <v>5.5</v>
      </c>
      <c r="W3486" s="334"/>
      <c r="X3486" s="167"/>
    </row>
    <row r="3487" spans="1:24" s="164" customFormat="1" ht="12.95" customHeight="1" x14ac:dyDescent="0.2">
      <c r="A3487" s="169">
        <v>2004</v>
      </c>
      <c r="B3487" s="153" t="s">
        <v>7164</v>
      </c>
      <c r="C3487" s="153" t="s">
        <v>12498</v>
      </c>
      <c r="D3487" s="155" t="s">
        <v>2628</v>
      </c>
      <c r="E3487" s="153" t="s">
        <v>5502</v>
      </c>
      <c r="F3487" s="156" t="s">
        <v>15470</v>
      </c>
      <c r="G3487" s="157">
        <v>15193</v>
      </c>
      <c r="H3487" s="226" t="s">
        <v>10615</v>
      </c>
      <c r="I3487" s="226" t="s">
        <v>3475</v>
      </c>
      <c r="J3487" s="328" t="s">
        <v>5500</v>
      </c>
      <c r="K3487" s="153"/>
      <c r="L3487" s="336"/>
      <c r="M3487" s="328">
        <v>2</v>
      </c>
      <c r="N3487" s="166" t="s">
        <v>18595</v>
      </c>
      <c r="O3487" s="328" t="s">
        <v>13893</v>
      </c>
      <c r="P3487" s="333" t="s">
        <v>9624</v>
      </c>
      <c r="Q3487" s="333" t="s">
        <v>20424</v>
      </c>
      <c r="R3487" s="328"/>
      <c r="S3487" s="328"/>
      <c r="T3487" s="328" t="s">
        <v>21849</v>
      </c>
      <c r="U3487" s="334" t="s">
        <v>2649</v>
      </c>
      <c r="V3487" s="334">
        <v>7.5</v>
      </c>
      <c r="W3487" s="334"/>
      <c r="X3487" s="167"/>
    </row>
    <row r="3488" spans="1:24" s="164" customFormat="1" ht="12.95" customHeight="1" x14ac:dyDescent="0.2">
      <c r="A3488" s="169">
        <v>2004</v>
      </c>
      <c r="B3488" s="153" t="s">
        <v>7164</v>
      </c>
      <c r="C3488" s="153" t="s">
        <v>12498</v>
      </c>
      <c r="D3488" s="155" t="s">
        <v>10503</v>
      </c>
      <c r="E3488" s="153" t="s">
        <v>5501</v>
      </c>
      <c r="F3488" s="156" t="s">
        <v>15470</v>
      </c>
      <c r="G3488" s="157">
        <v>15219</v>
      </c>
      <c r="H3488" s="328" t="s">
        <v>10615</v>
      </c>
      <c r="I3488" s="226" t="s">
        <v>12377</v>
      </c>
      <c r="J3488" s="328" t="s">
        <v>3352</v>
      </c>
      <c r="K3488" s="153"/>
      <c r="L3488" s="336"/>
      <c r="M3488" s="328">
        <v>4.5</v>
      </c>
      <c r="N3488" s="160" t="s">
        <v>27557</v>
      </c>
      <c r="O3488" s="328" t="s">
        <v>14055</v>
      </c>
      <c r="P3488" s="333" t="s">
        <v>2621</v>
      </c>
      <c r="Q3488" s="333" t="s">
        <v>25203</v>
      </c>
      <c r="R3488" s="328"/>
      <c r="S3488" s="328" t="s">
        <v>11629</v>
      </c>
      <c r="T3488" s="328" t="s">
        <v>8236</v>
      </c>
      <c r="U3488" s="334"/>
      <c r="V3488" s="334">
        <v>11</v>
      </c>
      <c r="W3488" s="334"/>
      <c r="X3488" s="167"/>
    </row>
    <row r="3489" spans="1:24" s="164" customFormat="1" ht="12.95" customHeight="1" x14ac:dyDescent="0.2">
      <c r="A3489" s="169">
        <v>2004</v>
      </c>
      <c r="B3489" s="153" t="s">
        <v>7164</v>
      </c>
      <c r="C3489" s="153" t="s">
        <v>12498</v>
      </c>
      <c r="D3489" s="155" t="s">
        <v>14359</v>
      </c>
      <c r="E3489" s="153" t="s">
        <v>3619</v>
      </c>
      <c r="F3489" s="156" t="s">
        <v>15470</v>
      </c>
      <c r="G3489" s="157">
        <v>15236</v>
      </c>
      <c r="H3489" s="328" t="s">
        <v>10615</v>
      </c>
      <c r="I3489" s="226" t="s">
        <v>5170</v>
      </c>
      <c r="J3489" s="328" t="s">
        <v>3620</v>
      </c>
      <c r="K3489" s="153"/>
      <c r="L3489" s="336"/>
      <c r="M3489" s="328">
        <v>2</v>
      </c>
      <c r="N3489" s="166" t="s">
        <v>18849</v>
      </c>
      <c r="O3489" s="328" t="s">
        <v>16785</v>
      </c>
      <c r="P3489" s="333"/>
      <c r="Q3489" s="333" t="s">
        <v>17527</v>
      </c>
      <c r="R3489" s="328"/>
      <c r="S3489" s="328"/>
      <c r="T3489" s="328" t="s">
        <v>8236</v>
      </c>
      <c r="U3489" s="334" t="s">
        <v>2651</v>
      </c>
      <c r="V3489" s="334">
        <v>6.5</v>
      </c>
      <c r="W3489" s="334"/>
      <c r="X3489" s="167"/>
    </row>
    <row r="3490" spans="1:24" s="164" customFormat="1" ht="12.95" customHeight="1" x14ac:dyDescent="0.2">
      <c r="A3490" s="169">
        <v>2004</v>
      </c>
      <c r="B3490" s="153" t="s">
        <v>7164</v>
      </c>
      <c r="C3490" s="153" t="s">
        <v>12498</v>
      </c>
      <c r="D3490" s="155" t="s">
        <v>2629</v>
      </c>
      <c r="E3490" s="153" t="s">
        <v>3306</v>
      </c>
      <c r="F3490" s="156" t="s">
        <v>15470</v>
      </c>
      <c r="G3490" s="157">
        <v>15272</v>
      </c>
      <c r="H3490" s="328" t="s">
        <v>10615</v>
      </c>
      <c r="I3490" s="226" t="s">
        <v>12377</v>
      </c>
      <c r="J3490" s="328" t="s">
        <v>12598</v>
      </c>
      <c r="K3490" s="153"/>
      <c r="L3490" s="336"/>
      <c r="M3490" s="328">
        <v>1</v>
      </c>
      <c r="N3490" s="166" t="s">
        <v>17806</v>
      </c>
      <c r="O3490" s="328" t="s">
        <v>779</v>
      </c>
      <c r="P3490" s="333" t="s">
        <v>8529</v>
      </c>
      <c r="Q3490" s="333" t="s">
        <v>17224</v>
      </c>
      <c r="R3490" s="328"/>
      <c r="S3490" s="328"/>
      <c r="T3490" s="328" t="s">
        <v>8236</v>
      </c>
      <c r="U3490" s="334" t="s">
        <v>8410</v>
      </c>
      <c r="V3490" s="334">
        <v>8.5</v>
      </c>
      <c r="W3490" s="334"/>
      <c r="X3490" s="167"/>
    </row>
    <row r="3491" spans="1:24" s="164" customFormat="1" ht="12.95" customHeight="1" x14ac:dyDescent="0.2">
      <c r="A3491" s="169">
        <v>2004</v>
      </c>
      <c r="B3491" s="153" t="s">
        <v>7164</v>
      </c>
      <c r="C3491" s="153" t="s">
        <v>12498</v>
      </c>
      <c r="D3491" s="155" t="s">
        <v>10502</v>
      </c>
      <c r="E3491" s="153" t="s">
        <v>12599</v>
      </c>
      <c r="F3491" s="156" t="s">
        <v>15470</v>
      </c>
      <c r="G3491" s="157">
        <v>15316</v>
      </c>
      <c r="H3491" s="328" t="s">
        <v>10615</v>
      </c>
      <c r="I3491" s="328" t="s">
        <v>3475</v>
      </c>
      <c r="J3491" s="328" t="s">
        <v>12600</v>
      </c>
      <c r="K3491" s="153"/>
      <c r="L3491" s="336"/>
      <c r="M3491" s="328">
        <v>1</v>
      </c>
      <c r="N3491" s="160" t="s">
        <v>27558</v>
      </c>
      <c r="O3491" s="328"/>
      <c r="P3491" s="333"/>
      <c r="Q3491" s="333" t="s">
        <v>20717</v>
      </c>
      <c r="R3491" s="328"/>
      <c r="S3491" s="328"/>
      <c r="T3491" s="328" t="s">
        <v>21849</v>
      </c>
      <c r="U3491" s="334" t="s">
        <v>25204</v>
      </c>
      <c r="V3491" s="334">
        <v>6</v>
      </c>
      <c r="W3491" s="334"/>
      <c r="X3491" s="167"/>
    </row>
    <row r="3492" spans="1:24" s="164" customFormat="1" ht="12.95" customHeight="1" x14ac:dyDescent="0.2">
      <c r="A3492" s="169">
        <v>2004</v>
      </c>
      <c r="B3492" s="153" t="s">
        <v>7164</v>
      </c>
      <c r="C3492" s="153" t="s">
        <v>12498</v>
      </c>
      <c r="D3492" s="155" t="s">
        <v>5611</v>
      </c>
      <c r="E3492" s="153" t="s">
        <v>12601</v>
      </c>
      <c r="F3492" s="156" t="s">
        <v>15470</v>
      </c>
      <c r="G3492" s="157">
        <v>15415</v>
      </c>
      <c r="H3492" s="328" t="s">
        <v>10615</v>
      </c>
      <c r="I3492" s="226" t="s">
        <v>5170</v>
      </c>
      <c r="J3492" s="328" t="s">
        <v>5612</v>
      </c>
      <c r="K3492" s="153"/>
      <c r="L3492" s="336"/>
      <c r="M3492" s="328">
        <v>1.5</v>
      </c>
      <c r="N3492" s="160" t="s">
        <v>27559</v>
      </c>
      <c r="O3492" s="328" t="s">
        <v>12817</v>
      </c>
      <c r="P3492" s="333" t="s">
        <v>204</v>
      </c>
      <c r="Q3492" s="333" t="s">
        <v>17224</v>
      </c>
      <c r="R3492" s="328"/>
      <c r="S3492" s="328" t="s">
        <v>8770</v>
      </c>
      <c r="T3492" s="328" t="s">
        <v>8236</v>
      </c>
      <c r="U3492" s="334" t="s">
        <v>17213</v>
      </c>
      <c r="V3492" s="334">
        <v>7.5</v>
      </c>
      <c r="W3492" s="334"/>
      <c r="X3492" s="167"/>
    </row>
    <row r="3493" spans="1:24" s="164" customFormat="1" ht="12.95" customHeight="1" x14ac:dyDescent="0.2">
      <c r="A3493" s="169">
        <v>2004</v>
      </c>
      <c r="B3493" s="153" t="s">
        <v>7164</v>
      </c>
      <c r="C3493" s="153" t="s">
        <v>12498</v>
      </c>
      <c r="D3493" s="155" t="s">
        <v>2630</v>
      </c>
      <c r="E3493" s="153" t="s">
        <v>5667</v>
      </c>
      <c r="F3493" s="156" t="s">
        <v>15470</v>
      </c>
      <c r="G3493" s="157">
        <v>15582</v>
      </c>
      <c r="H3493" s="328" t="s">
        <v>10615</v>
      </c>
      <c r="I3493" s="226" t="s">
        <v>12377</v>
      </c>
      <c r="J3493" s="328" t="s">
        <v>5668</v>
      </c>
      <c r="K3493" s="153"/>
      <c r="L3493" s="336"/>
      <c r="M3493" s="328">
        <v>2</v>
      </c>
      <c r="N3493" s="166" t="s">
        <v>18850</v>
      </c>
      <c r="O3493" s="328" t="s">
        <v>17520</v>
      </c>
      <c r="P3493" s="333"/>
      <c r="Q3493" s="333" t="s">
        <v>22135</v>
      </c>
      <c r="R3493" s="328"/>
      <c r="S3493" s="328"/>
      <c r="T3493" s="328" t="s">
        <v>8236</v>
      </c>
      <c r="U3493" s="334" t="s">
        <v>25205</v>
      </c>
      <c r="V3493" s="334">
        <v>7</v>
      </c>
      <c r="W3493" s="334"/>
      <c r="X3493" s="167"/>
    </row>
    <row r="3494" spans="1:24" s="164" customFormat="1" ht="12.95" customHeight="1" x14ac:dyDescent="0.2">
      <c r="A3494" s="169">
        <v>2004</v>
      </c>
      <c r="B3494" s="153" t="s">
        <v>7164</v>
      </c>
      <c r="C3494" s="153" t="s">
        <v>12498</v>
      </c>
      <c r="D3494" s="155" t="s">
        <v>2631</v>
      </c>
      <c r="E3494" s="153" t="s">
        <v>5669</v>
      </c>
      <c r="F3494" s="156" t="s">
        <v>15470</v>
      </c>
      <c r="G3494" s="157">
        <v>15586</v>
      </c>
      <c r="H3494" s="328" t="s">
        <v>12377</v>
      </c>
      <c r="I3494" s="226" t="s">
        <v>10615</v>
      </c>
      <c r="J3494" s="153" t="s">
        <v>14022</v>
      </c>
      <c r="K3494" s="153"/>
      <c r="L3494" s="336"/>
      <c r="M3494" s="328">
        <v>2</v>
      </c>
      <c r="N3494" s="166" t="s">
        <v>17138</v>
      </c>
      <c r="O3494" s="328"/>
      <c r="P3494" s="333" t="s">
        <v>9624</v>
      </c>
      <c r="Q3494" s="333" t="s">
        <v>16804</v>
      </c>
      <c r="R3494" s="328"/>
      <c r="S3494" s="328"/>
      <c r="T3494" s="328" t="s">
        <v>8236</v>
      </c>
      <c r="U3494" s="334" t="s">
        <v>25206</v>
      </c>
      <c r="V3494" s="334">
        <v>6</v>
      </c>
      <c r="W3494" s="334"/>
      <c r="X3494" s="167"/>
    </row>
    <row r="3495" spans="1:24" s="164" customFormat="1" ht="12.95" customHeight="1" x14ac:dyDescent="0.2">
      <c r="A3495" s="169">
        <v>2004</v>
      </c>
      <c r="B3495" s="153" t="s">
        <v>7164</v>
      </c>
      <c r="C3495" s="153" t="s">
        <v>12498</v>
      </c>
      <c r="D3495" s="155" t="s">
        <v>14773</v>
      </c>
      <c r="E3495" s="153" t="s">
        <v>5670</v>
      </c>
      <c r="F3495" s="156" t="s">
        <v>15470</v>
      </c>
      <c r="G3495" s="157">
        <v>15719</v>
      </c>
      <c r="H3495" s="328" t="s">
        <v>12377</v>
      </c>
      <c r="I3495" s="226" t="s">
        <v>10615</v>
      </c>
      <c r="J3495" s="153" t="s">
        <v>14175</v>
      </c>
      <c r="K3495" s="153"/>
      <c r="L3495" s="336"/>
      <c r="M3495" s="328">
        <v>2</v>
      </c>
      <c r="N3495" s="166" t="s">
        <v>18220</v>
      </c>
      <c r="O3495" s="328" t="s">
        <v>383</v>
      </c>
      <c r="P3495" s="333" t="s">
        <v>13893</v>
      </c>
      <c r="Q3495" s="333" t="s">
        <v>22113</v>
      </c>
      <c r="R3495" s="328"/>
      <c r="S3495" s="328" t="s">
        <v>8770</v>
      </c>
      <c r="T3495" s="328" t="s">
        <v>8236</v>
      </c>
      <c r="U3495" s="334" t="s">
        <v>8410</v>
      </c>
      <c r="V3495" s="334">
        <v>10</v>
      </c>
      <c r="W3495" s="334"/>
      <c r="X3495" s="167"/>
    </row>
    <row r="3496" spans="1:24" s="164" customFormat="1" ht="12.95" customHeight="1" x14ac:dyDescent="0.2">
      <c r="A3496" s="169">
        <v>2004</v>
      </c>
      <c r="B3496" s="153" t="s">
        <v>7164</v>
      </c>
      <c r="C3496" s="153" t="s">
        <v>12498</v>
      </c>
      <c r="D3496" s="155" t="s">
        <v>14177</v>
      </c>
      <c r="E3496" s="153" t="s">
        <v>14176</v>
      </c>
      <c r="F3496" s="156" t="s">
        <v>15470</v>
      </c>
      <c r="G3496" s="157">
        <v>15747</v>
      </c>
      <c r="H3496" s="328" t="s">
        <v>27560</v>
      </c>
      <c r="I3496" s="328" t="s">
        <v>10615</v>
      </c>
      <c r="J3496" s="328" t="s">
        <v>3351</v>
      </c>
      <c r="K3496" s="153" t="s">
        <v>2282</v>
      </c>
      <c r="L3496" s="336"/>
      <c r="M3496" s="328">
        <v>2</v>
      </c>
      <c r="N3496" s="166" t="s">
        <v>18136</v>
      </c>
      <c r="O3496" s="328" t="s">
        <v>6357</v>
      </c>
      <c r="P3496" s="333" t="s">
        <v>21758</v>
      </c>
      <c r="Q3496" s="333" t="s">
        <v>25207</v>
      </c>
      <c r="R3496" s="328"/>
      <c r="S3496" s="328" t="s">
        <v>25208</v>
      </c>
      <c r="T3496" s="328" t="s">
        <v>8236</v>
      </c>
      <c r="U3496" s="334" t="s">
        <v>20829</v>
      </c>
      <c r="V3496" s="334">
        <v>8.5</v>
      </c>
      <c r="W3496" s="334"/>
      <c r="X3496" s="167"/>
    </row>
    <row r="3497" spans="1:24" s="164" customFormat="1" ht="12.95" customHeight="1" x14ac:dyDescent="0.2">
      <c r="A3497" s="169">
        <v>2004</v>
      </c>
      <c r="B3497" s="153" t="s">
        <v>7164</v>
      </c>
      <c r="C3497" s="153" t="s">
        <v>12498</v>
      </c>
      <c r="D3497" s="155" t="s">
        <v>14774</v>
      </c>
      <c r="E3497" s="153" t="s">
        <v>8321</v>
      </c>
      <c r="F3497" s="156" t="s">
        <v>15470</v>
      </c>
      <c r="G3497" s="157">
        <v>15748</v>
      </c>
      <c r="H3497" s="328" t="s">
        <v>12377</v>
      </c>
      <c r="I3497" s="226" t="s">
        <v>10615</v>
      </c>
      <c r="J3497" s="328" t="s">
        <v>2746</v>
      </c>
      <c r="K3497" s="153"/>
      <c r="L3497" s="336"/>
      <c r="M3497" s="328">
        <v>3</v>
      </c>
      <c r="N3497" s="166" t="s">
        <v>18851</v>
      </c>
      <c r="O3497" s="328" t="s">
        <v>20636</v>
      </c>
      <c r="P3497" s="333" t="s">
        <v>13893</v>
      </c>
      <c r="Q3497" s="333" t="s">
        <v>25209</v>
      </c>
      <c r="R3497" s="328"/>
      <c r="S3497" s="328"/>
      <c r="T3497" s="328" t="s">
        <v>8236</v>
      </c>
      <c r="U3497" s="334" t="s">
        <v>8410</v>
      </c>
      <c r="V3497" s="334">
        <v>9</v>
      </c>
      <c r="W3497" s="334"/>
      <c r="X3497" s="167"/>
    </row>
    <row r="3498" spans="1:24" s="164" customFormat="1" ht="12.95" customHeight="1" x14ac:dyDescent="0.2">
      <c r="A3498" s="169">
        <v>2004</v>
      </c>
      <c r="B3498" s="153" t="s">
        <v>7164</v>
      </c>
      <c r="C3498" s="153" t="s">
        <v>12498</v>
      </c>
      <c r="D3498" s="155" t="s">
        <v>4641</v>
      </c>
      <c r="E3498" s="153" t="s">
        <v>2747</v>
      </c>
      <c r="F3498" s="156" t="s">
        <v>15470</v>
      </c>
      <c r="G3498" s="157">
        <v>15784</v>
      </c>
      <c r="H3498" s="226" t="s">
        <v>5170</v>
      </c>
      <c r="I3498" s="226" t="s">
        <v>10615</v>
      </c>
      <c r="J3498" s="328" t="s">
        <v>4615</v>
      </c>
      <c r="K3498" s="153"/>
      <c r="L3498" s="336"/>
      <c r="M3498" s="328">
        <v>2</v>
      </c>
      <c r="N3498" s="166" t="s">
        <v>17480</v>
      </c>
      <c r="O3498" s="328" t="s">
        <v>17209</v>
      </c>
      <c r="P3498" s="333" t="s">
        <v>9624</v>
      </c>
      <c r="Q3498" s="333" t="s">
        <v>20670</v>
      </c>
      <c r="R3498" s="328"/>
      <c r="S3498" s="328"/>
      <c r="T3498" s="328" t="s">
        <v>8236</v>
      </c>
      <c r="U3498" s="334" t="s">
        <v>17950</v>
      </c>
      <c r="V3498" s="334">
        <v>7.5</v>
      </c>
      <c r="W3498" s="334"/>
      <c r="X3498" s="167"/>
    </row>
    <row r="3499" spans="1:24" s="164" customFormat="1" ht="12.95" customHeight="1" x14ac:dyDescent="0.2">
      <c r="A3499" s="169">
        <v>2004</v>
      </c>
      <c r="B3499" s="153" t="s">
        <v>7164</v>
      </c>
      <c r="C3499" s="153" t="s">
        <v>12498</v>
      </c>
      <c r="D3499" s="155" t="s">
        <v>4642</v>
      </c>
      <c r="E3499" s="153" t="s">
        <v>15196</v>
      </c>
      <c r="F3499" s="156" t="s">
        <v>15470</v>
      </c>
      <c r="G3499" s="157">
        <v>15929</v>
      </c>
      <c r="H3499" s="328" t="s">
        <v>12377</v>
      </c>
      <c r="I3499" s="226" t="s">
        <v>10615</v>
      </c>
      <c r="J3499" s="153" t="s">
        <v>15197</v>
      </c>
      <c r="K3499" s="153"/>
      <c r="L3499" s="336"/>
      <c r="M3499" s="328">
        <v>3</v>
      </c>
      <c r="N3499" s="166" t="s">
        <v>18852</v>
      </c>
      <c r="O3499" s="328" t="s">
        <v>25210</v>
      </c>
      <c r="P3499" s="333" t="s">
        <v>8529</v>
      </c>
      <c r="Q3499" s="333" t="s">
        <v>25211</v>
      </c>
      <c r="R3499" s="328"/>
      <c r="S3499" s="328"/>
      <c r="T3499" s="328" t="s">
        <v>8236</v>
      </c>
      <c r="U3499" s="334" t="s">
        <v>5659</v>
      </c>
      <c r="V3499" s="334">
        <v>9</v>
      </c>
      <c r="W3499" s="334"/>
      <c r="X3499" s="167"/>
    </row>
    <row r="3500" spans="1:24" s="164" customFormat="1" ht="12.95" customHeight="1" x14ac:dyDescent="0.2">
      <c r="A3500" s="169">
        <v>2004</v>
      </c>
      <c r="B3500" s="153" t="s">
        <v>7164</v>
      </c>
      <c r="C3500" s="153" t="s">
        <v>12498</v>
      </c>
      <c r="D3500" s="155" t="s">
        <v>4643</v>
      </c>
      <c r="E3500" s="153" t="s">
        <v>5357</v>
      </c>
      <c r="F3500" s="156" t="s">
        <v>15470</v>
      </c>
      <c r="G3500" s="157">
        <v>16096</v>
      </c>
      <c r="H3500" s="328" t="s">
        <v>12377</v>
      </c>
      <c r="I3500" s="226" t="s">
        <v>10615</v>
      </c>
      <c r="J3500" s="153" t="s">
        <v>5358</v>
      </c>
      <c r="K3500" s="153"/>
      <c r="L3500" s="336"/>
      <c r="M3500" s="328">
        <v>3</v>
      </c>
      <c r="N3500" s="166" t="s">
        <v>18853</v>
      </c>
      <c r="O3500" s="328" t="s">
        <v>18932</v>
      </c>
      <c r="P3500" s="333" t="s">
        <v>9624</v>
      </c>
      <c r="Q3500" s="333" t="s">
        <v>25212</v>
      </c>
      <c r="R3500" s="328"/>
      <c r="S3500" s="328"/>
      <c r="T3500" s="328" t="s">
        <v>8236</v>
      </c>
      <c r="U3500" s="334" t="s">
        <v>25213</v>
      </c>
      <c r="V3500" s="334">
        <v>9.5</v>
      </c>
      <c r="W3500" s="334"/>
      <c r="X3500" s="167"/>
    </row>
    <row r="3501" spans="1:24" s="164" customFormat="1" ht="12.95" customHeight="1" x14ac:dyDescent="0.2">
      <c r="A3501" s="169">
        <v>2004</v>
      </c>
      <c r="B3501" s="153" t="s">
        <v>7164</v>
      </c>
      <c r="C3501" s="153" t="s">
        <v>12498</v>
      </c>
      <c r="D3501" s="155" t="s">
        <v>4644</v>
      </c>
      <c r="E3501" s="153" t="s">
        <v>5359</v>
      </c>
      <c r="F3501" s="156" t="s">
        <v>15470</v>
      </c>
      <c r="G3501" s="157">
        <v>16237</v>
      </c>
      <c r="H3501" s="328" t="s">
        <v>3475</v>
      </c>
      <c r="I3501" s="226" t="s">
        <v>10615</v>
      </c>
      <c r="J3501" s="328" t="s">
        <v>5360</v>
      </c>
      <c r="K3501" s="153"/>
      <c r="L3501" s="336"/>
      <c r="M3501" s="328">
        <v>1</v>
      </c>
      <c r="N3501" s="160" t="s">
        <v>26853</v>
      </c>
      <c r="O3501" s="328" t="s">
        <v>10705</v>
      </c>
      <c r="P3501" s="333" t="s">
        <v>204</v>
      </c>
      <c r="Q3501" s="333" t="s">
        <v>18884</v>
      </c>
      <c r="R3501" s="328"/>
      <c r="S3501" s="328"/>
      <c r="T3501" s="328" t="s">
        <v>21849</v>
      </c>
      <c r="U3501" s="334" t="s">
        <v>2649</v>
      </c>
      <c r="V3501" s="334">
        <v>6.5</v>
      </c>
      <c r="W3501" s="334"/>
      <c r="X3501" s="167"/>
    </row>
    <row r="3502" spans="1:24" s="164" customFormat="1" ht="12.95" customHeight="1" x14ac:dyDescent="0.2">
      <c r="A3502" s="169">
        <v>2004</v>
      </c>
      <c r="B3502" s="153" t="s">
        <v>7164</v>
      </c>
      <c r="C3502" s="154" t="s">
        <v>4384</v>
      </c>
      <c r="D3502" s="155" t="s">
        <v>9524</v>
      </c>
      <c r="E3502" s="153" t="s">
        <v>8809</v>
      </c>
      <c r="F3502" s="156" t="s">
        <v>15470</v>
      </c>
      <c r="G3502" s="157">
        <v>14489</v>
      </c>
      <c r="H3502" s="153" t="s">
        <v>26201</v>
      </c>
      <c r="I3502" s="153" t="s">
        <v>12377</v>
      </c>
      <c r="J3502" s="153" t="s">
        <v>8810</v>
      </c>
      <c r="K3502" s="153"/>
      <c r="L3502" s="165"/>
      <c r="M3502" s="328">
        <v>2</v>
      </c>
      <c r="N3502" s="166" t="s">
        <v>17070</v>
      </c>
      <c r="O3502" s="328" t="s">
        <v>99</v>
      </c>
      <c r="P3502" s="333" t="s">
        <v>204</v>
      </c>
      <c r="Q3502" s="333" t="s">
        <v>14150</v>
      </c>
      <c r="R3502" s="328"/>
      <c r="S3502" s="328" t="s">
        <v>9942</v>
      </c>
      <c r="T3502" s="328" t="s">
        <v>21841</v>
      </c>
      <c r="U3502" s="328"/>
      <c r="V3502" s="334">
        <v>5.5</v>
      </c>
      <c r="W3502" s="334"/>
      <c r="X3502" s="167"/>
    </row>
    <row r="3503" spans="1:24" s="164" customFormat="1" ht="12.95" customHeight="1" x14ac:dyDescent="0.2">
      <c r="A3503" s="169">
        <v>2004</v>
      </c>
      <c r="B3503" s="153" t="s">
        <v>7164</v>
      </c>
      <c r="C3503" s="153" t="s">
        <v>4384</v>
      </c>
      <c r="D3503" s="155" t="s">
        <v>9525</v>
      </c>
      <c r="E3503" s="153" t="s">
        <v>8811</v>
      </c>
      <c r="F3503" s="156" t="s">
        <v>15470</v>
      </c>
      <c r="G3503" s="157">
        <v>14489</v>
      </c>
      <c r="H3503" s="153" t="s">
        <v>26201</v>
      </c>
      <c r="I3503" s="153" t="s">
        <v>12377</v>
      </c>
      <c r="J3503" s="153" t="s">
        <v>10718</v>
      </c>
      <c r="K3503" s="153"/>
      <c r="L3503" s="165"/>
      <c r="M3503" s="328">
        <v>1</v>
      </c>
      <c r="N3503" s="196">
        <v>48</v>
      </c>
      <c r="O3503" s="328"/>
      <c r="P3503" s="333"/>
      <c r="Q3503" s="333" t="s">
        <v>21606</v>
      </c>
      <c r="R3503" s="328"/>
      <c r="S3503" s="328"/>
      <c r="T3503" s="328" t="s">
        <v>21841</v>
      </c>
      <c r="U3503" s="328" t="s">
        <v>15319</v>
      </c>
      <c r="V3503" s="334">
        <v>6.5</v>
      </c>
      <c r="W3503" s="334"/>
      <c r="X3503" s="167"/>
    </row>
    <row r="3504" spans="1:24" s="164" customFormat="1" ht="12.95" customHeight="1" x14ac:dyDescent="0.2">
      <c r="A3504" s="169">
        <v>2004</v>
      </c>
      <c r="B3504" s="153" t="s">
        <v>7164</v>
      </c>
      <c r="C3504" s="153" t="s">
        <v>4384</v>
      </c>
      <c r="D3504" s="155" t="s">
        <v>15386</v>
      </c>
      <c r="E3504" s="153" t="s">
        <v>10717</v>
      </c>
      <c r="F3504" s="156" t="s">
        <v>15470</v>
      </c>
      <c r="G3504" s="157">
        <v>14489</v>
      </c>
      <c r="H3504" s="153" t="s">
        <v>26201</v>
      </c>
      <c r="I3504" s="153" t="s">
        <v>12377</v>
      </c>
      <c r="J3504" s="153" t="s">
        <v>8812</v>
      </c>
      <c r="K3504" s="153"/>
      <c r="L3504" s="165"/>
      <c r="M3504" s="328">
        <v>2</v>
      </c>
      <c r="N3504" s="166" t="s">
        <v>17699</v>
      </c>
      <c r="O3504" s="328" t="s">
        <v>4433</v>
      </c>
      <c r="P3504" s="333" t="s">
        <v>204</v>
      </c>
      <c r="Q3504" s="333" t="s">
        <v>22501</v>
      </c>
      <c r="R3504" s="328"/>
      <c r="S3504" s="328" t="s">
        <v>9942</v>
      </c>
      <c r="T3504" s="328" t="s">
        <v>21841</v>
      </c>
      <c r="U3504" s="328" t="s">
        <v>6818</v>
      </c>
      <c r="V3504" s="334">
        <v>9</v>
      </c>
      <c r="W3504" s="334"/>
      <c r="X3504" s="167"/>
    </row>
    <row r="3505" spans="1:24" s="164" customFormat="1" ht="12.95" customHeight="1" x14ac:dyDescent="0.2">
      <c r="A3505" s="169">
        <v>2004</v>
      </c>
      <c r="B3505" s="153" t="s">
        <v>7164</v>
      </c>
      <c r="C3505" s="153" t="s">
        <v>4384</v>
      </c>
      <c r="D3505" s="155" t="s">
        <v>15387</v>
      </c>
      <c r="E3505" s="153" t="s">
        <v>9630</v>
      </c>
      <c r="F3505" s="156" t="s">
        <v>15470</v>
      </c>
      <c r="G3505" s="157">
        <v>14489</v>
      </c>
      <c r="H3505" s="153" t="s">
        <v>27561</v>
      </c>
      <c r="I3505" s="153" t="s">
        <v>12377</v>
      </c>
      <c r="J3505" s="153" t="s">
        <v>8812</v>
      </c>
      <c r="K3505" s="153"/>
      <c r="L3505" s="165"/>
      <c r="M3505" s="328">
        <v>2</v>
      </c>
      <c r="N3505" s="166" t="s">
        <v>17699</v>
      </c>
      <c r="O3505" s="328" t="s">
        <v>22091</v>
      </c>
      <c r="P3505" s="333" t="s">
        <v>8529</v>
      </c>
      <c r="Q3505" s="333" t="s">
        <v>21376</v>
      </c>
      <c r="R3505" s="328"/>
      <c r="S3505" s="328"/>
      <c r="T3505" s="328" t="s">
        <v>21841</v>
      </c>
      <c r="U3505" s="328" t="s">
        <v>18798</v>
      </c>
      <c r="V3505" s="334">
        <v>9</v>
      </c>
      <c r="W3505" s="334"/>
      <c r="X3505" s="167"/>
    </row>
    <row r="3506" spans="1:24" s="164" customFormat="1" ht="12.95" customHeight="1" x14ac:dyDescent="0.2">
      <c r="A3506" s="169">
        <v>2004</v>
      </c>
      <c r="B3506" s="153" t="s">
        <v>7164</v>
      </c>
      <c r="C3506" s="153" t="s">
        <v>4384</v>
      </c>
      <c r="D3506" s="155" t="s">
        <v>3624</v>
      </c>
      <c r="E3506" s="153" t="s">
        <v>377</v>
      </c>
      <c r="F3506" s="156" t="s">
        <v>15470</v>
      </c>
      <c r="G3506" s="157">
        <v>14489</v>
      </c>
      <c r="H3506" s="153" t="s">
        <v>12377</v>
      </c>
      <c r="I3506" s="153" t="s">
        <v>26201</v>
      </c>
      <c r="J3506" s="153" t="s">
        <v>8812</v>
      </c>
      <c r="K3506" s="153"/>
      <c r="L3506" s="165"/>
      <c r="M3506" s="328">
        <v>2</v>
      </c>
      <c r="N3506" s="166" t="s">
        <v>18813</v>
      </c>
      <c r="O3506" s="328" t="s">
        <v>20713</v>
      </c>
      <c r="P3506" s="333"/>
      <c r="Q3506" s="333" t="s">
        <v>16640</v>
      </c>
      <c r="R3506" s="328"/>
      <c r="S3506" s="328"/>
      <c r="T3506" s="328" t="s">
        <v>21841</v>
      </c>
      <c r="U3506" s="328"/>
      <c r="V3506" s="334">
        <v>5.5</v>
      </c>
      <c r="W3506" s="334"/>
      <c r="X3506" s="167"/>
    </row>
    <row r="3507" spans="1:24" s="164" customFormat="1" ht="12.95" customHeight="1" x14ac:dyDescent="0.2">
      <c r="A3507" s="169">
        <v>2004</v>
      </c>
      <c r="B3507" s="153" t="s">
        <v>7164</v>
      </c>
      <c r="C3507" s="153" t="s">
        <v>4384</v>
      </c>
      <c r="D3507" s="185" t="s">
        <v>814</v>
      </c>
      <c r="E3507" s="153" t="s">
        <v>8090</v>
      </c>
      <c r="F3507" s="156" t="s">
        <v>15470</v>
      </c>
      <c r="G3507" s="157">
        <v>14489</v>
      </c>
      <c r="H3507" s="153" t="s">
        <v>26201</v>
      </c>
      <c r="I3507" s="153" t="s">
        <v>27562</v>
      </c>
      <c r="J3507" s="153" t="s">
        <v>8402</v>
      </c>
      <c r="K3507" s="153"/>
      <c r="L3507" s="185" t="s">
        <v>14768</v>
      </c>
      <c r="M3507" s="162">
        <v>0.5</v>
      </c>
      <c r="N3507" s="160" t="s">
        <v>8702</v>
      </c>
      <c r="O3507" s="153" t="s">
        <v>204</v>
      </c>
      <c r="P3507" s="161"/>
      <c r="Q3507" s="161" t="s">
        <v>17175</v>
      </c>
      <c r="R3507" s="162"/>
      <c r="S3507" s="153"/>
      <c r="T3507" s="153" t="s">
        <v>21841</v>
      </c>
      <c r="U3507" s="153"/>
      <c r="V3507" s="162">
        <v>4.5</v>
      </c>
      <c r="W3507" s="159"/>
      <c r="X3507" s="167"/>
    </row>
    <row r="3508" spans="1:24" s="164" customFormat="1" ht="12.95" customHeight="1" x14ac:dyDescent="0.2">
      <c r="A3508" s="169">
        <v>2004</v>
      </c>
      <c r="B3508" s="153" t="s">
        <v>7164</v>
      </c>
      <c r="C3508" s="153" t="s">
        <v>4384</v>
      </c>
      <c r="D3508" s="185" t="s">
        <v>11758</v>
      </c>
      <c r="E3508" s="153" t="s">
        <v>8091</v>
      </c>
      <c r="F3508" s="168" t="s">
        <v>6798</v>
      </c>
      <c r="G3508" s="157">
        <v>14513</v>
      </c>
      <c r="H3508" s="153" t="s">
        <v>26201</v>
      </c>
      <c r="I3508" s="153" t="s">
        <v>12377</v>
      </c>
      <c r="J3508" s="153" t="s">
        <v>9874</v>
      </c>
      <c r="K3508" s="153"/>
      <c r="L3508" s="185" t="s">
        <v>12024</v>
      </c>
      <c r="M3508" s="162">
        <v>4</v>
      </c>
      <c r="N3508" s="166" t="s">
        <v>17436</v>
      </c>
      <c r="O3508" s="153" t="s">
        <v>17229</v>
      </c>
      <c r="P3508" s="161"/>
      <c r="Q3508" s="161" t="s">
        <v>17212</v>
      </c>
      <c r="R3508" s="162"/>
      <c r="S3508" s="153" t="s">
        <v>8770</v>
      </c>
      <c r="T3508" s="153" t="s">
        <v>21841</v>
      </c>
      <c r="U3508" s="153" t="s">
        <v>25163</v>
      </c>
      <c r="V3508" s="162">
        <v>9</v>
      </c>
      <c r="W3508" s="159"/>
      <c r="X3508" s="167"/>
    </row>
    <row r="3509" spans="1:24" s="164" customFormat="1" ht="12.95" customHeight="1" x14ac:dyDescent="0.2">
      <c r="A3509" s="169">
        <v>2004</v>
      </c>
      <c r="B3509" s="153" t="s">
        <v>7164</v>
      </c>
      <c r="C3509" s="153" t="s">
        <v>4384</v>
      </c>
      <c r="D3509" s="185" t="s">
        <v>8082</v>
      </c>
      <c r="E3509" s="153" t="s">
        <v>8092</v>
      </c>
      <c r="F3509" s="156" t="s">
        <v>15470</v>
      </c>
      <c r="G3509" s="157">
        <v>14710</v>
      </c>
      <c r="H3509" s="153" t="s">
        <v>27563</v>
      </c>
      <c r="I3509" s="153" t="s">
        <v>12377</v>
      </c>
      <c r="J3509" s="153" t="s">
        <v>4113</v>
      </c>
      <c r="K3509" s="153"/>
      <c r="L3509" s="185" t="s">
        <v>15901</v>
      </c>
      <c r="M3509" s="162">
        <v>0.75</v>
      </c>
      <c r="N3509" s="160">
        <v>22</v>
      </c>
      <c r="O3509" s="153" t="s">
        <v>10705</v>
      </c>
      <c r="P3509" s="161" t="s">
        <v>204</v>
      </c>
      <c r="Q3509" s="161" t="s">
        <v>20903</v>
      </c>
      <c r="R3509" s="162"/>
      <c r="S3509" s="153"/>
      <c r="T3509" s="153" t="s">
        <v>21848</v>
      </c>
      <c r="U3509" s="153" t="s">
        <v>18329</v>
      </c>
      <c r="V3509" s="162">
        <v>6.5</v>
      </c>
      <c r="W3509" s="159"/>
      <c r="X3509" s="167"/>
    </row>
    <row r="3510" spans="1:24" s="164" customFormat="1" ht="12.95" customHeight="1" x14ac:dyDescent="0.2">
      <c r="A3510" s="169">
        <v>2004</v>
      </c>
      <c r="B3510" s="153" t="s">
        <v>7164</v>
      </c>
      <c r="C3510" s="153" t="s">
        <v>4384</v>
      </c>
      <c r="D3510" s="155" t="s">
        <v>8922</v>
      </c>
      <c r="E3510" s="153" t="s">
        <v>8093</v>
      </c>
      <c r="F3510" s="156" t="s">
        <v>15470</v>
      </c>
      <c r="G3510" s="157">
        <v>14719</v>
      </c>
      <c r="H3510" s="153" t="s">
        <v>26116</v>
      </c>
      <c r="I3510" s="153" t="s">
        <v>12377</v>
      </c>
      <c r="J3510" s="153" t="s">
        <v>8094</v>
      </c>
      <c r="K3510" s="153"/>
      <c r="L3510" s="165"/>
      <c r="M3510" s="328">
        <v>2</v>
      </c>
      <c r="N3510" s="166" t="s">
        <v>18160</v>
      </c>
      <c r="O3510" s="328"/>
      <c r="P3510" s="333" t="s">
        <v>12817</v>
      </c>
      <c r="Q3510" s="333" t="s">
        <v>17421</v>
      </c>
      <c r="R3510" s="328"/>
      <c r="S3510" s="328"/>
      <c r="T3510" s="328" t="s">
        <v>21848</v>
      </c>
      <c r="U3510" s="328" t="s">
        <v>25164</v>
      </c>
      <c r="V3510" s="334">
        <v>7.5</v>
      </c>
      <c r="W3510" s="334"/>
      <c r="X3510" s="167"/>
    </row>
    <row r="3511" spans="1:24" s="164" customFormat="1" ht="12.95" customHeight="1" x14ac:dyDescent="0.2">
      <c r="A3511" s="169">
        <v>2004</v>
      </c>
      <c r="B3511" s="153" t="s">
        <v>7164</v>
      </c>
      <c r="C3511" s="153" t="s">
        <v>4384</v>
      </c>
      <c r="D3511" s="155" t="s">
        <v>4002</v>
      </c>
      <c r="E3511" s="153" t="s">
        <v>8095</v>
      </c>
      <c r="F3511" s="156" t="s">
        <v>15470</v>
      </c>
      <c r="G3511" s="157">
        <v>14741</v>
      </c>
      <c r="H3511" s="153" t="s">
        <v>12377</v>
      </c>
      <c r="I3511" s="153" t="s">
        <v>5297</v>
      </c>
      <c r="J3511" s="153" t="s">
        <v>8096</v>
      </c>
      <c r="K3511" s="153"/>
      <c r="L3511" s="165"/>
      <c r="M3511" s="328">
        <v>1</v>
      </c>
      <c r="N3511" s="160" t="s">
        <v>27564</v>
      </c>
      <c r="O3511" s="328" t="s">
        <v>17330</v>
      </c>
      <c r="P3511" s="333"/>
      <c r="Q3511" s="333" t="s">
        <v>20000</v>
      </c>
      <c r="R3511" s="328"/>
      <c r="S3511" s="328"/>
      <c r="T3511" s="328" t="s">
        <v>21848</v>
      </c>
      <c r="U3511" s="328" t="s">
        <v>25165</v>
      </c>
      <c r="V3511" s="334">
        <v>6</v>
      </c>
      <c r="W3511" s="334"/>
      <c r="X3511" s="167"/>
    </row>
    <row r="3512" spans="1:24" s="164" customFormat="1" ht="12.95" customHeight="1" x14ac:dyDescent="0.2">
      <c r="A3512" s="169">
        <v>2004</v>
      </c>
      <c r="B3512" s="153" t="s">
        <v>7164</v>
      </c>
      <c r="C3512" s="153" t="s">
        <v>4384</v>
      </c>
      <c r="D3512" s="155" t="s">
        <v>4004</v>
      </c>
      <c r="E3512" s="153" t="s">
        <v>4357</v>
      </c>
      <c r="F3512" s="156" t="s">
        <v>15470</v>
      </c>
      <c r="G3512" s="157">
        <v>14744</v>
      </c>
      <c r="H3512" s="153" t="s">
        <v>5297</v>
      </c>
      <c r="I3512" s="153" t="s">
        <v>12377</v>
      </c>
      <c r="J3512" s="153" t="s">
        <v>4456</v>
      </c>
      <c r="K3512" s="153"/>
      <c r="L3512" s="165"/>
      <c r="M3512" s="328">
        <v>1.5</v>
      </c>
      <c r="N3512" s="160" t="s">
        <v>27565</v>
      </c>
      <c r="O3512" s="328" t="s">
        <v>10705</v>
      </c>
      <c r="P3512" s="333"/>
      <c r="Q3512" s="333" t="s">
        <v>17224</v>
      </c>
      <c r="R3512" s="328"/>
      <c r="S3512" s="328" t="s">
        <v>8770</v>
      </c>
      <c r="T3512" s="328" t="s">
        <v>21848</v>
      </c>
      <c r="U3512" s="328" t="s">
        <v>25166</v>
      </c>
      <c r="V3512" s="334">
        <v>8.5</v>
      </c>
      <c r="W3512" s="334"/>
      <c r="X3512" s="167"/>
    </row>
    <row r="3513" spans="1:24" s="164" customFormat="1" ht="12.95" customHeight="1" x14ac:dyDescent="0.2">
      <c r="A3513" s="169">
        <v>2004</v>
      </c>
      <c r="B3513" s="153" t="s">
        <v>7164</v>
      </c>
      <c r="C3513" s="153" t="s">
        <v>4384</v>
      </c>
      <c r="D3513" s="155" t="s">
        <v>4003</v>
      </c>
      <c r="E3513" s="153" t="s">
        <v>4457</v>
      </c>
      <c r="F3513" s="156" t="s">
        <v>15470</v>
      </c>
      <c r="G3513" s="157">
        <v>14745</v>
      </c>
      <c r="H3513" s="153" t="s">
        <v>5297</v>
      </c>
      <c r="I3513" s="153" t="s">
        <v>12377</v>
      </c>
      <c r="J3513" s="153" t="s">
        <v>4459</v>
      </c>
      <c r="K3513" s="153"/>
      <c r="L3513" s="165"/>
      <c r="M3513" s="328">
        <v>0.75</v>
      </c>
      <c r="N3513" s="160" t="s">
        <v>13536</v>
      </c>
      <c r="O3513" s="328"/>
      <c r="P3513" s="333"/>
      <c r="Q3513" s="333" t="s">
        <v>17532</v>
      </c>
      <c r="R3513" s="328"/>
      <c r="S3513" s="328"/>
      <c r="T3513" s="328" t="s">
        <v>21848</v>
      </c>
      <c r="U3513" s="328" t="s">
        <v>17213</v>
      </c>
      <c r="V3513" s="334">
        <v>5.5</v>
      </c>
      <c r="W3513" s="334"/>
      <c r="X3513" s="167"/>
    </row>
    <row r="3514" spans="1:24" s="164" customFormat="1" ht="12.95" customHeight="1" x14ac:dyDescent="0.2">
      <c r="A3514" s="169">
        <v>2004</v>
      </c>
      <c r="B3514" s="153" t="s">
        <v>7164</v>
      </c>
      <c r="C3514" s="153" t="s">
        <v>4384</v>
      </c>
      <c r="D3514" s="155" t="s">
        <v>11832</v>
      </c>
      <c r="E3514" s="153" t="s">
        <v>4458</v>
      </c>
      <c r="F3514" s="156" t="s">
        <v>15470</v>
      </c>
      <c r="G3514" s="157">
        <v>14745</v>
      </c>
      <c r="H3514" s="153" t="s">
        <v>5297</v>
      </c>
      <c r="I3514" s="153" t="s">
        <v>12377</v>
      </c>
      <c r="J3514" s="153" t="s">
        <v>4460</v>
      </c>
      <c r="K3514" s="153"/>
      <c r="L3514" s="165"/>
      <c r="M3514" s="328">
        <v>2</v>
      </c>
      <c r="N3514" s="166" t="s">
        <v>17806</v>
      </c>
      <c r="O3514" s="328" t="s">
        <v>18224</v>
      </c>
      <c r="P3514" s="333"/>
      <c r="Q3514" s="333"/>
      <c r="R3514" s="328"/>
      <c r="S3514" s="328"/>
      <c r="T3514" s="328" t="s">
        <v>21848</v>
      </c>
      <c r="U3514" s="328"/>
      <c r="V3514" s="334">
        <v>7.5</v>
      </c>
      <c r="W3514" s="334"/>
      <c r="X3514" s="167"/>
    </row>
    <row r="3515" spans="1:24" s="164" customFormat="1" ht="12.95" customHeight="1" x14ac:dyDescent="0.2">
      <c r="A3515" s="169">
        <v>2004</v>
      </c>
      <c r="B3515" s="153" t="s">
        <v>7164</v>
      </c>
      <c r="C3515" s="153" t="s">
        <v>4384</v>
      </c>
      <c r="D3515" s="155" t="s">
        <v>4005</v>
      </c>
      <c r="E3515" s="153" t="s">
        <v>4636</v>
      </c>
      <c r="F3515" s="156" t="s">
        <v>15470</v>
      </c>
      <c r="G3515" s="157">
        <v>14746</v>
      </c>
      <c r="H3515" s="153" t="s">
        <v>5297</v>
      </c>
      <c r="I3515" s="153" t="s">
        <v>12377</v>
      </c>
      <c r="J3515" s="153" t="s">
        <v>7562</v>
      </c>
      <c r="K3515" s="153"/>
      <c r="L3515" s="165"/>
      <c r="M3515" s="328">
        <v>2</v>
      </c>
      <c r="N3515" s="166" t="s">
        <v>18814</v>
      </c>
      <c r="O3515" s="328" t="s">
        <v>6357</v>
      </c>
      <c r="P3515" s="333" t="s">
        <v>204</v>
      </c>
      <c r="Q3515" s="333" t="s">
        <v>17184</v>
      </c>
      <c r="R3515" s="328"/>
      <c r="S3515" s="328"/>
      <c r="T3515" s="328" t="s">
        <v>21848</v>
      </c>
      <c r="U3515" s="328"/>
      <c r="V3515" s="334">
        <v>5.5</v>
      </c>
      <c r="W3515" s="334"/>
      <c r="X3515" s="167"/>
    </row>
    <row r="3516" spans="1:24" s="164" customFormat="1" ht="12.95" customHeight="1" x14ac:dyDescent="0.2">
      <c r="A3516" s="169">
        <v>2004</v>
      </c>
      <c r="B3516" s="153" t="s">
        <v>7164</v>
      </c>
      <c r="C3516" s="153" t="s">
        <v>4384</v>
      </c>
      <c r="D3516" s="155" t="s">
        <v>4006</v>
      </c>
      <c r="E3516" s="153" t="s">
        <v>4637</v>
      </c>
      <c r="F3516" s="156" t="s">
        <v>15470</v>
      </c>
      <c r="G3516" s="157">
        <v>14759</v>
      </c>
      <c r="H3516" s="153" t="s">
        <v>13929</v>
      </c>
      <c r="I3516" s="153" t="s">
        <v>12377</v>
      </c>
      <c r="J3516" s="153" t="s">
        <v>3010</v>
      </c>
      <c r="K3516" s="153"/>
      <c r="L3516" s="165"/>
      <c r="M3516" s="328">
        <v>1</v>
      </c>
      <c r="N3516" s="166">
        <v>33</v>
      </c>
      <c r="O3516" s="328" t="s">
        <v>13295</v>
      </c>
      <c r="P3516" s="333" t="s">
        <v>204</v>
      </c>
      <c r="Q3516" s="333" t="s">
        <v>18368</v>
      </c>
      <c r="R3516" s="328"/>
      <c r="S3516" s="328"/>
      <c r="T3516" s="328" t="s">
        <v>21848</v>
      </c>
      <c r="U3516" s="328" t="s">
        <v>2651</v>
      </c>
      <c r="V3516" s="334">
        <v>5.5</v>
      </c>
      <c r="W3516" s="334"/>
      <c r="X3516" s="167"/>
    </row>
    <row r="3517" spans="1:24" s="164" customFormat="1" ht="12.95" customHeight="1" x14ac:dyDescent="0.2">
      <c r="A3517" s="169">
        <v>2004</v>
      </c>
      <c r="B3517" s="153" t="s">
        <v>7164</v>
      </c>
      <c r="C3517" s="153" t="s">
        <v>4384</v>
      </c>
      <c r="D3517" s="155" t="s">
        <v>13583</v>
      </c>
      <c r="E3517" s="153" t="s">
        <v>3324</v>
      </c>
      <c r="F3517" s="156" t="s">
        <v>15470</v>
      </c>
      <c r="G3517" s="157">
        <v>14912</v>
      </c>
      <c r="H3517" s="153" t="s">
        <v>26064</v>
      </c>
      <c r="I3517" s="153" t="s">
        <v>7632</v>
      </c>
      <c r="J3517" s="153" t="s">
        <v>7151</v>
      </c>
      <c r="K3517" s="153" t="s">
        <v>7150</v>
      </c>
      <c r="L3517" s="165"/>
      <c r="M3517" s="328">
        <v>2</v>
      </c>
      <c r="N3517" s="166" t="s">
        <v>18815</v>
      </c>
      <c r="O3517" s="328" t="s">
        <v>383</v>
      </c>
      <c r="P3517" s="333" t="s">
        <v>13893</v>
      </c>
      <c r="Q3517" s="333" t="s">
        <v>17990</v>
      </c>
      <c r="R3517" s="328"/>
      <c r="S3517" s="328"/>
      <c r="T3517" s="328" t="s">
        <v>22613</v>
      </c>
      <c r="U3517" s="328" t="s">
        <v>25167</v>
      </c>
      <c r="V3517" s="334">
        <v>8</v>
      </c>
      <c r="W3517" s="334"/>
      <c r="X3517" s="167"/>
    </row>
    <row r="3518" spans="1:24" s="164" customFormat="1" ht="12.95" customHeight="1" x14ac:dyDescent="0.2">
      <c r="A3518" s="169">
        <v>2004</v>
      </c>
      <c r="B3518" s="153" t="s">
        <v>7164</v>
      </c>
      <c r="C3518" s="153" t="s">
        <v>4384</v>
      </c>
      <c r="D3518" s="155" t="s">
        <v>2097</v>
      </c>
      <c r="E3518" s="153" t="s">
        <v>7635</v>
      </c>
      <c r="F3518" s="156" t="s">
        <v>15470</v>
      </c>
      <c r="G3518" s="157">
        <v>15074</v>
      </c>
      <c r="H3518" s="153" t="s">
        <v>26064</v>
      </c>
      <c r="I3518" s="153" t="s">
        <v>12377</v>
      </c>
      <c r="J3518" s="153" t="s">
        <v>7636</v>
      </c>
      <c r="K3518" s="153"/>
      <c r="L3518" s="165"/>
      <c r="M3518" s="328">
        <v>2</v>
      </c>
      <c r="N3518" s="166" t="s">
        <v>17114</v>
      </c>
      <c r="O3518" s="328" t="s">
        <v>17487</v>
      </c>
      <c r="P3518" s="333" t="s">
        <v>204</v>
      </c>
      <c r="Q3518" s="333" t="s">
        <v>17549</v>
      </c>
      <c r="R3518" s="328"/>
      <c r="S3518" s="328"/>
      <c r="T3518" s="328" t="s">
        <v>22613</v>
      </c>
      <c r="U3518" s="328" t="s">
        <v>5043</v>
      </c>
      <c r="V3518" s="334">
        <v>8</v>
      </c>
      <c r="W3518" s="334"/>
      <c r="X3518" s="167"/>
    </row>
    <row r="3519" spans="1:24" s="164" customFormat="1" ht="12.95" customHeight="1" x14ac:dyDescent="0.2">
      <c r="A3519" s="169">
        <v>2004</v>
      </c>
      <c r="B3519" s="153" t="s">
        <v>7164</v>
      </c>
      <c r="C3519" s="153" t="s">
        <v>4384</v>
      </c>
      <c r="D3519" s="155" t="s">
        <v>4007</v>
      </c>
      <c r="E3519" s="153" t="s">
        <v>7637</v>
      </c>
      <c r="F3519" s="156" t="s">
        <v>15470</v>
      </c>
      <c r="G3519" s="157">
        <v>15162</v>
      </c>
      <c r="H3519" s="153" t="s">
        <v>10615</v>
      </c>
      <c r="I3519" s="153" t="s">
        <v>26257</v>
      </c>
      <c r="J3519" s="153" t="s">
        <v>6941</v>
      </c>
      <c r="K3519" s="153"/>
      <c r="L3519" s="165"/>
      <c r="M3519" s="328">
        <v>1</v>
      </c>
      <c r="N3519" s="166">
        <v>44</v>
      </c>
      <c r="O3519" s="328" t="s">
        <v>17348</v>
      </c>
      <c r="P3519" s="333" t="s">
        <v>9662</v>
      </c>
      <c r="Q3519" s="333" t="s">
        <v>16640</v>
      </c>
      <c r="R3519" s="328"/>
      <c r="S3519" s="328"/>
      <c r="T3519" s="328" t="s">
        <v>8236</v>
      </c>
      <c r="U3519" s="328"/>
      <c r="V3519" s="334">
        <v>6.5</v>
      </c>
      <c r="W3519" s="334"/>
      <c r="X3519" s="167"/>
    </row>
    <row r="3520" spans="1:24" s="164" customFormat="1" ht="12.95" customHeight="1" x14ac:dyDescent="0.2">
      <c r="A3520" s="169">
        <v>2005</v>
      </c>
      <c r="B3520" s="153" t="s">
        <v>7164</v>
      </c>
      <c r="C3520" s="337" t="s">
        <v>12499</v>
      </c>
      <c r="D3520" s="155" t="s">
        <v>7308</v>
      </c>
      <c r="E3520" s="328" t="s">
        <v>14637</v>
      </c>
      <c r="F3520" s="156" t="s">
        <v>15470</v>
      </c>
      <c r="G3520" s="157">
        <v>16268</v>
      </c>
      <c r="H3520" s="328" t="s">
        <v>2818</v>
      </c>
      <c r="I3520" s="328" t="s">
        <v>27566</v>
      </c>
      <c r="J3520" s="328" t="s">
        <v>2485</v>
      </c>
      <c r="K3520" s="328"/>
      <c r="L3520" s="336"/>
      <c r="M3520" s="328">
        <v>0.5</v>
      </c>
      <c r="N3520" s="338">
        <v>38</v>
      </c>
      <c r="O3520" s="328" t="s">
        <v>204</v>
      </c>
      <c r="P3520" s="333"/>
      <c r="Q3520" s="333" t="s">
        <v>18369</v>
      </c>
      <c r="R3520" s="328"/>
      <c r="S3520" s="328"/>
      <c r="T3520" s="153" t="s">
        <v>21845</v>
      </c>
      <c r="U3520" s="153" t="s">
        <v>7274</v>
      </c>
      <c r="V3520" s="334">
        <v>5.5</v>
      </c>
      <c r="W3520" s="334"/>
      <c r="X3520" s="167"/>
    </row>
    <row r="3521" spans="1:24" s="164" customFormat="1" ht="12.95" customHeight="1" x14ac:dyDescent="0.2">
      <c r="A3521" s="169">
        <v>2005</v>
      </c>
      <c r="B3521" s="153" t="s">
        <v>7164</v>
      </c>
      <c r="C3521" s="328" t="s">
        <v>12499</v>
      </c>
      <c r="D3521" s="155" t="s">
        <v>7309</v>
      </c>
      <c r="E3521" s="328" t="s">
        <v>14638</v>
      </c>
      <c r="F3521" s="156" t="s">
        <v>15470</v>
      </c>
      <c r="G3521" s="157">
        <v>16453</v>
      </c>
      <c r="H3521" s="328" t="s">
        <v>10707</v>
      </c>
      <c r="I3521" s="328" t="s">
        <v>2818</v>
      </c>
      <c r="J3521" s="328" t="s">
        <v>6814</v>
      </c>
      <c r="K3521" s="328"/>
      <c r="L3521" s="336"/>
      <c r="M3521" s="328">
        <v>0.5</v>
      </c>
      <c r="N3521" s="338">
        <v>38</v>
      </c>
      <c r="O3521" s="328" t="s">
        <v>17569</v>
      </c>
      <c r="P3521" s="333" t="s">
        <v>9624</v>
      </c>
      <c r="Q3521" s="333" t="s">
        <v>17209</v>
      </c>
      <c r="R3521" s="328" t="s">
        <v>7464</v>
      </c>
      <c r="S3521" s="328"/>
      <c r="T3521" s="153" t="s">
        <v>21845</v>
      </c>
      <c r="U3521" s="153" t="s">
        <v>7274</v>
      </c>
      <c r="V3521" s="334">
        <v>4.5</v>
      </c>
      <c r="W3521" s="334"/>
      <c r="X3521" s="167"/>
    </row>
    <row r="3522" spans="1:24" s="164" customFormat="1" ht="12.95" customHeight="1" x14ac:dyDescent="0.2">
      <c r="A3522" s="169">
        <v>2005</v>
      </c>
      <c r="B3522" s="153" t="s">
        <v>7164</v>
      </c>
      <c r="C3522" s="328" t="s">
        <v>12499</v>
      </c>
      <c r="D3522" s="155" t="s">
        <v>7310</v>
      </c>
      <c r="E3522" s="328" t="s">
        <v>14639</v>
      </c>
      <c r="F3522" s="156" t="s">
        <v>15470</v>
      </c>
      <c r="G3522" s="157">
        <v>16454</v>
      </c>
      <c r="H3522" s="328" t="s">
        <v>2818</v>
      </c>
      <c r="I3522" s="328" t="s">
        <v>10707</v>
      </c>
      <c r="J3522" s="328" t="s">
        <v>6641</v>
      </c>
      <c r="K3522" s="328"/>
      <c r="L3522" s="336"/>
      <c r="M3522" s="328">
        <v>1</v>
      </c>
      <c r="N3522" s="339">
        <v>48</v>
      </c>
      <c r="O3522" s="328" t="s">
        <v>17863</v>
      </c>
      <c r="P3522" s="333"/>
      <c r="Q3522" s="333" t="s">
        <v>20721</v>
      </c>
      <c r="R3522" s="328"/>
      <c r="S3522" s="328"/>
      <c r="T3522" s="153" t="s">
        <v>21845</v>
      </c>
      <c r="U3522" s="153" t="s">
        <v>25215</v>
      </c>
      <c r="V3522" s="334">
        <v>7.5</v>
      </c>
      <c r="W3522" s="334"/>
      <c r="X3522" s="167"/>
    </row>
    <row r="3523" spans="1:24" s="164" customFormat="1" ht="12.95" customHeight="1" x14ac:dyDescent="0.2">
      <c r="A3523" s="169">
        <v>2005</v>
      </c>
      <c r="B3523" s="153" t="s">
        <v>7164</v>
      </c>
      <c r="C3523" s="328" t="s">
        <v>12499</v>
      </c>
      <c r="D3523" s="155" t="s">
        <v>1384</v>
      </c>
      <c r="E3523" s="328" t="s">
        <v>14640</v>
      </c>
      <c r="F3523" s="156" t="s">
        <v>15470</v>
      </c>
      <c r="G3523" s="157">
        <v>16458</v>
      </c>
      <c r="H3523" s="328" t="s">
        <v>10707</v>
      </c>
      <c r="I3523" s="328" t="s">
        <v>2818</v>
      </c>
      <c r="J3523" s="328" t="s">
        <v>7607</v>
      </c>
      <c r="K3523" s="328"/>
      <c r="L3523" s="336"/>
      <c r="M3523" s="328">
        <v>0.5</v>
      </c>
      <c r="N3523" s="338">
        <v>35</v>
      </c>
      <c r="O3523" s="328" t="s">
        <v>9662</v>
      </c>
      <c r="P3523" s="333"/>
      <c r="Q3523" s="333" t="s">
        <v>16686</v>
      </c>
      <c r="R3523" s="328" t="s">
        <v>7464</v>
      </c>
      <c r="S3523" s="328"/>
      <c r="T3523" s="153" t="s">
        <v>21845</v>
      </c>
      <c r="U3523" s="153" t="s">
        <v>7274</v>
      </c>
      <c r="V3523" s="334">
        <v>3.5</v>
      </c>
      <c r="W3523" s="334"/>
      <c r="X3523" s="167"/>
    </row>
    <row r="3524" spans="1:24" s="164" customFormat="1" ht="12.95" customHeight="1" x14ac:dyDescent="0.2">
      <c r="A3524" s="169">
        <v>2005</v>
      </c>
      <c r="B3524" s="153" t="s">
        <v>7164</v>
      </c>
      <c r="C3524" s="328" t="s">
        <v>12499</v>
      </c>
      <c r="D3524" s="155" t="s">
        <v>1386</v>
      </c>
      <c r="E3524" s="328" t="s">
        <v>1385</v>
      </c>
      <c r="F3524" s="156" t="s">
        <v>15470</v>
      </c>
      <c r="G3524" s="157">
        <v>16461</v>
      </c>
      <c r="H3524" s="328" t="s">
        <v>2818</v>
      </c>
      <c r="I3524" s="328" t="s">
        <v>10707</v>
      </c>
      <c r="J3524" s="328" t="s">
        <v>7608</v>
      </c>
      <c r="K3524" s="328"/>
      <c r="L3524" s="336"/>
      <c r="M3524" s="328">
        <v>1</v>
      </c>
      <c r="N3524" s="338" t="s">
        <v>26479</v>
      </c>
      <c r="O3524" s="328" t="s">
        <v>18369</v>
      </c>
      <c r="P3524" s="333" t="s">
        <v>204</v>
      </c>
      <c r="Q3524" s="333" t="s">
        <v>17184</v>
      </c>
      <c r="R3524" s="328"/>
      <c r="S3524" s="328"/>
      <c r="T3524" s="153" t="s">
        <v>21845</v>
      </c>
      <c r="U3524" s="153" t="s">
        <v>7274</v>
      </c>
      <c r="V3524" s="334">
        <v>8</v>
      </c>
      <c r="W3524" s="334"/>
      <c r="X3524" s="167"/>
    </row>
    <row r="3525" spans="1:24" s="164" customFormat="1" ht="12.95" customHeight="1" x14ac:dyDescent="0.2">
      <c r="A3525" s="169">
        <v>2005</v>
      </c>
      <c r="B3525" s="153" t="s">
        <v>7164</v>
      </c>
      <c r="C3525" s="328" t="s">
        <v>12499</v>
      </c>
      <c r="D3525" s="155" t="s">
        <v>5753</v>
      </c>
      <c r="E3525" s="328" t="s">
        <v>6935</v>
      </c>
      <c r="F3525" s="156" t="s">
        <v>15470</v>
      </c>
      <c r="G3525" s="157">
        <v>16461</v>
      </c>
      <c r="H3525" s="328" t="s">
        <v>2818</v>
      </c>
      <c r="I3525" s="328" t="s">
        <v>10707</v>
      </c>
      <c r="J3525" s="328" t="s">
        <v>7608</v>
      </c>
      <c r="K3525" s="328"/>
      <c r="L3525" s="336"/>
      <c r="M3525" s="328">
        <v>0.75</v>
      </c>
      <c r="N3525" s="338">
        <v>22</v>
      </c>
      <c r="O3525" s="328" t="s">
        <v>13893</v>
      </c>
      <c r="P3525" s="333"/>
      <c r="Q3525" s="333" t="s">
        <v>20903</v>
      </c>
      <c r="R3525" s="328"/>
      <c r="S3525" s="328" t="s">
        <v>8770</v>
      </c>
      <c r="T3525" s="153" t="s">
        <v>21845</v>
      </c>
      <c r="U3525" s="153" t="s">
        <v>7274</v>
      </c>
      <c r="V3525" s="334">
        <v>5.5</v>
      </c>
      <c r="W3525" s="334"/>
      <c r="X3525" s="167"/>
    </row>
    <row r="3526" spans="1:24" s="164" customFormat="1" ht="12.95" customHeight="1" x14ac:dyDescent="0.2">
      <c r="A3526" s="169">
        <v>2005</v>
      </c>
      <c r="B3526" s="153" t="s">
        <v>7164</v>
      </c>
      <c r="C3526" s="328" t="s">
        <v>12499</v>
      </c>
      <c r="D3526" s="155" t="s">
        <v>5755</v>
      </c>
      <c r="E3526" s="328" t="s">
        <v>5754</v>
      </c>
      <c r="F3526" s="156" t="s">
        <v>15470</v>
      </c>
      <c r="G3526" s="157">
        <v>16465</v>
      </c>
      <c r="H3526" s="328" t="s">
        <v>10707</v>
      </c>
      <c r="I3526" s="328" t="s">
        <v>2818</v>
      </c>
      <c r="J3526" s="328" t="s">
        <v>7608</v>
      </c>
      <c r="K3526" s="328"/>
      <c r="L3526" s="336"/>
      <c r="M3526" s="328">
        <v>0.5</v>
      </c>
      <c r="N3526" s="160" t="s">
        <v>13189</v>
      </c>
      <c r="O3526" s="328" t="s">
        <v>16591</v>
      </c>
      <c r="P3526" s="333"/>
      <c r="Q3526" s="333" t="s">
        <v>20707</v>
      </c>
      <c r="R3526" s="328" t="s">
        <v>7464</v>
      </c>
      <c r="S3526" s="328"/>
      <c r="T3526" s="153" t="s">
        <v>21845</v>
      </c>
      <c r="U3526" s="334" t="s">
        <v>22652</v>
      </c>
      <c r="V3526" s="334">
        <v>6</v>
      </c>
      <c r="W3526" s="334"/>
      <c r="X3526" s="167"/>
    </row>
    <row r="3527" spans="1:24" s="164" customFormat="1" ht="12.95" customHeight="1" x14ac:dyDescent="0.2">
      <c r="A3527" s="169">
        <v>2005</v>
      </c>
      <c r="B3527" s="153" t="s">
        <v>7164</v>
      </c>
      <c r="C3527" s="328" t="s">
        <v>12499</v>
      </c>
      <c r="D3527" s="155" t="s">
        <v>13486</v>
      </c>
      <c r="E3527" s="328" t="s">
        <v>13485</v>
      </c>
      <c r="F3527" s="156" t="s">
        <v>15470</v>
      </c>
      <c r="G3527" s="157">
        <v>16466</v>
      </c>
      <c r="H3527" s="328" t="s">
        <v>10707</v>
      </c>
      <c r="I3527" s="328" t="s">
        <v>2818</v>
      </c>
      <c r="J3527" s="328" t="s">
        <v>1160</v>
      </c>
      <c r="K3527" s="328"/>
      <c r="L3527" s="336"/>
      <c r="M3527" s="328">
        <v>2</v>
      </c>
      <c r="N3527" s="339" t="s">
        <v>18854</v>
      </c>
      <c r="O3527" s="328" t="s">
        <v>18169</v>
      </c>
      <c r="P3527" s="333" t="s">
        <v>9624</v>
      </c>
      <c r="Q3527" s="333" t="s">
        <v>17184</v>
      </c>
      <c r="R3527" s="328"/>
      <c r="S3527" s="328"/>
      <c r="T3527" s="153" t="s">
        <v>21845</v>
      </c>
      <c r="U3527" s="334" t="s">
        <v>22652</v>
      </c>
      <c r="V3527" s="334">
        <v>10</v>
      </c>
      <c r="W3527" s="334"/>
      <c r="X3527" s="167"/>
    </row>
    <row r="3528" spans="1:24" s="164" customFormat="1" ht="12.95" customHeight="1" x14ac:dyDescent="0.2">
      <c r="A3528" s="169">
        <v>2005</v>
      </c>
      <c r="B3528" s="153" t="s">
        <v>7164</v>
      </c>
      <c r="C3528" s="328" t="s">
        <v>12499</v>
      </c>
      <c r="D3528" s="155" t="s">
        <v>6583</v>
      </c>
      <c r="E3528" s="328" t="s">
        <v>13487</v>
      </c>
      <c r="F3528" s="156" t="s">
        <v>15470</v>
      </c>
      <c r="G3528" s="157">
        <v>16469</v>
      </c>
      <c r="H3528" s="328" t="s">
        <v>2818</v>
      </c>
      <c r="I3528" s="328" t="s">
        <v>10707</v>
      </c>
      <c r="J3528" s="328" t="s">
        <v>1161</v>
      </c>
      <c r="K3528" s="328"/>
      <c r="L3528" s="336"/>
      <c r="M3528" s="328">
        <v>1</v>
      </c>
      <c r="N3528" s="160" t="s">
        <v>13981</v>
      </c>
      <c r="O3528" s="328" t="s">
        <v>17163</v>
      </c>
      <c r="P3528" s="333" t="s">
        <v>9624</v>
      </c>
      <c r="Q3528" s="333" t="s">
        <v>18169</v>
      </c>
      <c r="R3528" s="328"/>
      <c r="S3528" s="328"/>
      <c r="T3528" s="153" t="s">
        <v>21845</v>
      </c>
      <c r="U3528" s="334" t="s">
        <v>25217</v>
      </c>
      <c r="V3528" s="334">
        <v>6.5</v>
      </c>
      <c r="W3528" s="334"/>
      <c r="X3528" s="167"/>
    </row>
    <row r="3529" spans="1:24" s="164" customFormat="1" ht="12.95" customHeight="1" x14ac:dyDescent="0.2">
      <c r="A3529" s="169">
        <v>2005</v>
      </c>
      <c r="B3529" s="153" t="s">
        <v>7164</v>
      </c>
      <c r="C3529" s="328" t="s">
        <v>12499</v>
      </c>
      <c r="D3529" s="155" t="s">
        <v>7991</v>
      </c>
      <c r="E3529" s="328" t="s">
        <v>13488</v>
      </c>
      <c r="F3529" s="156" t="s">
        <v>15470</v>
      </c>
      <c r="G3529" s="157">
        <v>16469</v>
      </c>
      <c r="H3529" s="328" t="s">
        <v>2818</v>
      </c>
      <c r="I3529" s="328" t="s">
        <v>10707</v>
      </c>
      <c r="J3529" s="328" t="s">
        <v>1162</v>
      </c>
      <c r="K3529" s="328"/>
      <c r="L3529" s="336"/>
      <c r="M3529" s="328">
        <v>0.5</v>
      </c>
      <c r="N3529" s="160">
        <v>45</v>
      </c>
      <c r="O3529" s="328" t="s">
        <v>17428</v>
      </c>
      <c r="P3529" s="333"/>
      <c r="Q3529" s="333" t="s">
        <v>20650</v>
      </c>
      <c r="R3529" s="328"/>
      <c r="S3529" s="328"/>
      <c r="T3529" s="153" t="s">
        <v>21845</v>
      </c>
      <c r="U3529" s="334" t="s">
        <v>25214</v>
      </c>
      <c r="V3529" s="334">
        <v>5.5</v>
      </c>
      <c r="W3529" s="334"/>
      <c r="X3529" s="167"/>
    </row>
    <row r="3530" spans="1:24" s="164" customFormat="1" ht="12.95" customHeight="1" x14ac:dyDescent="0.2">
      <c r="A3530" s="169">
        <v>2005</v>
      </c>
      <c r="B3530" s="153" t="s">
        <v>7164</v>
      </c>
      <c r="C3530" s="328" t="s">
        <v>12499</v>
      </c>
      <c r="D3530" s="155" t="s">
        <v>7640</v>
      </c>
      <c r="E3530" s="328" t="s">
        <v>5506</v>
      </c>
      <c r="F3530" s="156" t="s">
        <v>15470</v>
      </c>
      <c r="G3530" s="157">
        <v>16473</v>
      </c>
      <c r="H3530" s="328" t="s">
        <v>2818</v>
      </c>
      <c r="I3530" s="328" t="s">
        <v>10707</v>
      </c>
      <c r="J3530" s="328" t="s">
        <v>1161</v>
      </c>
      <c r="K3530" s="328"/>
      <c r="L3530" s="336"/>
      <c r="M3530" s="328">
        <v>1.5</v>
      </c>
      <c r="N3530" s="160" t="s">
        <v>27567</v>
      </c>
      <c r="O3530" s="328" t="s">
        <v>18208</v>
      </c>
      <c r="P3530" s="333" t="s">
        <v>204</v>
      </c>
      <c r="Q3530" s="333" t="s">
        <v>21525</v>
      </c>
      <c r="R3530" s="328"/>
      <c r="S3530" s="328" t="s">
        <v>8770</v>
      </c>
      <c r="T3530" s="153" t="s">
        <v>21845</v>
      </c>
      <c r="U3530" s="153" t="s">
        <v>25216</v>
      </c>
      <c r="V3530" s="334">
        <v>8</v>
      </c>
      <c r="W3530" s="334"/>
      <c r="X3530" s="167"/>
    </row>
    <row r="3531" spans="1:24" s="164" customFormat="1" ht="12.95" customHeight="1" x14ac:dyDescent="0.2">
      <c r="A3531" s="169">
        <v>2005</v>
      </c>
      <c r="B3531" s="153" t="s">
        <v>7164</v>
      </c>
      <c r="C3531" s="328" t="s">
        <v>12499</v>
      </c>
      <c r="D3531" s="155" t="s">
        <v>5508</v>
      </c>
      <c r="E3531" s="328" t="s">
        <v>5507</v>
      </c>
      <c r="F3531" s="156" t="s">
        <v>15470</v>
      </c>
      <c r="G3531" s="157">
        <v>16517</v>
      </c>
      <c r="H3531" s="328" t="s">
        <v>2818</v>
      </c>
      <c r="I3531" s="328" t="s">
        <v>10707</v>
      </c>
      <c r="J3531" s="328" t="s">
        <v>1163</v>
      </c>
      <c r="K3531" s="328"/>
      <c r="L3531" s="336"/>
      <c r="M3531" s="328">
        <v>2</v>
      </c>
      <c r="N3531" s="339" t="s">
        <v>18855</v>
      </c>
      <c r="O3531" s="328"/>
      <c r="P3531" s="333" t="s">
        <v>9662</v>
      </c>
      <c r="Q3531" s="333" t="s">
        <v>21996</v>
      </c>
      <c r="R3531" s="328"/>
      <c r="S3531" s="328"/>
      <c r="T3531" s="153" t="s">
        <v>21845</v>
      </c>
      <c r="U3531" s="334" t="s">
        <v>25218</v>
      </c>
      <c r="V3531" s="334">
        <v>10</v>
      </c>
      <c r="W3531" s="334"/>
      <c r="X3531" s="167"/>
    </row>
    <row r="3532" spans="1:24" s="164" customFormat="1" ht="12.95" customHeight="1" x14ac:dyDescent="0.2">
      <c r="A3532" s="169">
        <v>2005</v>
      </c>
      <c r="B3532" s="153" t="s">
        <v>7164</v>
      </c>
      <c r="C3532" s="154" t="s">
        <v>5737</v>
      </c>
      <c r="D3532" s="155" t="s">
        <v>4245</v>
      </c>
      <c r="E3532" s="153" t="s">
        <v>4244</v>
      </c>
      <c r="F3532" s="156" t="s">
        <v>15470</v>
      </c>
      <c r="G3532" s="157">
        <v>15156</v>
      </c>
      <c r="H3532" s="328" t="s">
        <v>10615</v>
      </c>
      <c r="I3532" s="328" t="s">
        <v>12377</v>
      </c>
      <c r="J3532" s="328" t="s">
        <v>8652</v>
      </c>
      <c r="K3532" s="153"/>
      <c r="L3532" s="165"/>
      <c r="M3532" s="328">
        <v>2</v>
      </c>
      <c r="N3532" s="166" t="s">
        <v>18811</v>
      </c>
      <c r="O3532" s="328"/>
      <c r="P3532" s="333"/>
      <c r="Q3532" s="333" t="s">
        <v>18080</v>
      </c>
      <c r="R3532" s="328"/>
      <c r="S3532" s="328"/>
      <c r="T3532" s="328" t="s">
        <v>8236</v>
      </c>
      <c r="U3532" s="328" t="s">
        <v>17213</v>
      </c>
      <c r="V3532" s="334">
        <v>5.5</v>
      </c>
      <c r="W3532" s="334"/>
      <c r="X3532" s="167"/>
    </row>
    <row r="3533" spans="1:24" s="164" customFormat="1" ht="12.95" customHeight="1" x14ac:dyDescent="0.2">
      <c r="A3533" s="169">
        <v>2005</v>
      </c>
      <c r="B3533" s="153" t="s">
        <v>7164</v>
      </c>
      <c r="C3533" s="153" t="s">
        <v>5737</v>
      </c>
      <c r="D3533" s="155" t="s">
        <v>167</v>
      </c>
      <c r="E3533" s="153" t="s">
        <v>166</v>
      </c>
      <c r="F3533" s="156" t="s">
        <v>15470</v>
      </c>
      <c r="G3533" s="157">
        <v>15158</v>
      </c>
      <c r="H3533" s="328" t="s">
        <v>10615</v>
      </c>
      <c r="I3533" s="328" t="s">
        <v>12377</v>
      </c>
      <c r="J3533" s="328" t="s">
        <v>12202</v>
      </c>
      <c r="K3533" s="153"/>
      <c r="L3533" s="165"/>
      <c r="M3533" s="328">
        <v>1</v>
      </c>
      <c r="N3533" s="160" t="s">
        <v>27568</v>
      </c>
      <c r="O3533" s="328" t="s">
        <v>9624</v>
      </c>
      <c r="P3533" s="333"/>
      <c r="Q3533" s="333" t="s">
        <v>16609</v>
      </c>
      <c r="R3533" s="328"/>
      <c r="S3533" s="328"/>
      <c r="T3533" s="328" t="s">
        <v>8236</v>
      </c>
      <c r="U3533" s="328" t="s">
        <v>2650</v>
      </c>
      <c r="V3533" s="334">
        <v>5.5</v>
      </c>
      <c r="W3533" s="334"/>
      <c r="X3533" s="167"/>
    </row>
    <row r="3534" spans="1:24" s="164" customFormat="1" ht="12.95" customHeight="1" x14ac:dyDescent="0.2">
      <c r="A3534" s="169">
        <v>2005</v>
      </c>
      <c r="B3534" s="153" t="s">
        <v>7164</v>
      </c>
      <c r="C3534" s="153" t="s">
        <v>5737</v>
      </c>
      <c r="D3534" s="155" t="s">
        <v>12204</v>
      </c>
      <c r="E3534" s="153" t="s">
        <v>12203</v>
      </c>
      <c r="F3534" s="156" t="s">
        <v>15470</v>
      </c>
      <c r="G3534" s="157">
        <v>15161</v>
      </c>
      <c r="H3534" s="328" t="s">
        <v>5170</v>
      </c>
      <c r="I3534" s="328" t="s">
        <v>10615</v>
      </c>
      <c r="J3534" s="328" t="s">
        <v>12202</v>
      </c>
      <c r="K3534" s="153"/>
      <c r="L3534" s="165"/>
      <c r="M3534" s="328">
        <v>2</v>
      </c>
      <c r="N3534" s="166" t="s">
        <v>18812</v>
      </c>
      <c r="O3534" s="328" t="s">
        <v>10705</v>
      </c>
      <c r="P3534" s="333"/>
      <c r="Q3534" s="333" t="s">
        <v>17469</v>
      </c>
      <c r="R3534" s="328"/>
      <c r="S3534" s="328"/>
      <c r="T3534" s="328" t="s">
        <v>8236</v>
      </c>
      <c r="U3534" s="328" t="s">
        <v>2649</v>
      </c>
      <c r="V3534" s="334">
        <v>6</v>
      </c>
      <c r="W3534" s="334"/>
      <c r="X3534" s="167"/>
    </row>
    <row r="3535" spans="1:24" s="164" customFormat="1" ht="12.95" customHeight="1" x14ac:dyDescent="0.2">
      <c r="A3535" s="169">
        <v>2005</v>
      </c>
      <c r="B3535" s="153" t="s">
        <v>7164</v>
      </c>
      <c r="C3535" s="153" t="s">
        <v>5737</v>
      </c>
      <c r="D3535" s="155" t="s">
        <v>5816</v>
      </c>
      <c r="E3535" s="153" t="s">
        <v>2583</v>
      </c>
      <c r="F3535" s="156" t="s">
        <v>15470</v>
      </c>
      <c r="G3535" s="157">
        <v>15163</v>
      </c>
      <c r="H3535" s="328" t="s">
        <v>10615</v>
      </c>
      <c r="I3535" s="328" t="s">
        <v>26569</v>
      </c>
      <c r="J3535" s="328" t="s">
        <v>12202</v>
      </c>
      <c r="K3535" s="153"/>
      <c r="L3535" s="165"/>
      <c r="M3535" s="328">
        <v>1</v>
      </c>
      <c r="N3535" s="166" t="s">
        <v>17643</v>
      </c>
      <c r="O3535" s="328" t="s">
        <v>20880</v>
      </c>
      <c r="P3535" s="333"/>
      <c r="Q3535" s="333" t="s">
        <v>17527</v>
      </c>
      <c r="R3535" s="328"/>
      <c r="S3535" s="328"/>
      <c r="T3535" s="328" t="s">
        <v>8236</v>
      </c>
      <c r="U3535" s="328"/>
      <c r="V3535" s="334">
        <v>6.5</v>
      </c>
      <c r="W3535" s="334"/>
      <c r="X3535" s="167"/>
    </row>
    <row r="3536" spans="1:24" s="164" customFormat="1" ht="12.95" customHeight="1" x14ac:dyDescent="0.2">
      <c r="A3536" s="169">
        <v>2005</v>
      </c>
      <c r="B3536" s="153" t="s">
        <v>7164</v>
      </c>
      <c r="C3536" s="153" t="s">
        <v>5737</v>
      </c>
      <c r="D3536" s="155" t="s">
        <v>5818</v>
      </c>
      <c r="E3536" s="153" t="s">
        <v>5817</v>
      </c>
      <c r="F3536" s="156" t="s">
        <v>15470</v>
      </c>
      <c r="G3536" s="157">
        <v>15195</v>
      </c>
      <c r="H3536" s="328" t="s">
        <v>10615</v>
      </c>
      <c r="I3536" s="328" t="s">
        <v>3475</v>
      </c>
      <c r="J3536" s="328" t="s">
        <v>5819</v>
      </c>
      <c r="K3536" s="153"/>
      <c r="L3536" s="165"/>
      <c r="M3536" s="328">
        <v>0.5</v>
      </c>
      <c r="N3536" s="160">
        <v>52</v>
      </c>
      <c r="O3536" s="328"/>
      <c r="P3536" s="333"/>
      <c r="Q3536" s="333" t="s">
        <v>17495</v>
      </c>
      <c r="R3536" s="328"/>
      <c r="S3536" s="328"/>
      <c r="T3536" s="328" t="s">
        <v>21849</v>
      </c>
      <c r="U3536" s="328" t="s">
        <v>14608</v>
      </c>
      <c r="V3536" s="334">
        <v>5.5</v>
      </c>
      <c r="W3536" s="334"/>
      <c r="X3536" s="167"/>
    </row>
    <row r="3537" spans="1:24" s="164" customFormat="1" ht="12.95" customHeight="1" x14ac:dyDescent="0.2">
      <c r="A3537" s="169">
        <v>2005</v>
      </c>
      <c r="B3537" s="153" t="s">
        <v>7164</v>
      </c>
      <c r="C3537" s="153" t="s">
        <v>5737</v>
      </c>
      <c r="D3537" s="155" t="s">
        <v>3138</v>
      </c>
      <c r="E3537" s="153" t="s">
        <v>9049</v>
      </c>
      <c r="F3537" s="156" t="s">
        <v>15470</v>
      </c>
      <c r="G3537" s="157">
        <v>15226</v>
      </c>
      <c r="H3537" s="328" t="s">
        <v>12377</v>
      </c>
      <c r="I3537" s="328" t="s">
        <v>10615</v>
      </c>
      <c r="J3537" s="328" t="s">
        <v>14354</v>
      </c>
      <c r="K3537" s="153"/>
      <c r="L3537" s="165"/>
      <c r="M3537" s="328">
        <v>1.5</v>
      </c>
      <c r="N3537" s="160" t="s">
        <v>27569</v>
      </c>
      <c r="O3537" s="328"/>
      <c r="P3537" s="333"/>
      <c r="Q3537" s="333" t="s">
        <v>20659</v>
      </c>
      <c r="R3537" s="328"/>
      <c r="S3537" s="328"/>
      <c r="T3537" s="328" t="s">
        <v>21849</v>
      </c>
      <c r="U3537" s="328"/>
      <c r="V3537" s="334">
        <v>6.5</v>
      </c>
      <c r="W3537" s="334"/>
      <c r="X3537" s="167"/>
    </row>
    <row r="3538" spans="1:24" s="164" customFormat="1" ht="12.95" customHeight="1" x14ac:dyDescent="0.2">
      <c r="A3538" s="169">
        <v>2005</v>
      </c>
      <c r="B3538" s="153" t="s">
        <v>7164</v>
      </c>
      <c r="C3538" s="153" t="s">
        <v>5737</v>
      </c>
      <c r="D3538" s="155" t="s">
        <v>5846</v>
      </c>
      <c r="E3538" s="153" t="s">
        <v>14355</v>
      </c>
      <c r="F3538" s="156" t="s">
        <v>15470</v>
      </c>
      <c r="G3538" s="157">
        <v>15228</v>
      </c>
      <c r="H3538" s="328" t="s">
        <v>10615</v>
      </c>
      <c r="I3538" s="328" t="s">
        <v>12377</v>
      </c>
      <c r="J3538" s="328" t="s">
        <v>14356</v>
      </c>
      <c r="K3538" s="153"/>
      <c r="L3538" s="165"/>
      <c r="M3538" s="328">
        <v>1</v>
      </c>
      <c r="N3538" s="166">
        <v>32</v>
      </c>
      <c r="O3538" s="328"/>
      <c r="P3538" s="333"/>
      <c r="Q3538" s="333" t="s">
        <v>21466</v>
      </c>
      <c r="R3538" s="328"/>
      <c r="S3538" s="328"/>
      <c r="T3538" s="328" t="s">
        <v>21849</v>
      </c>
      <c r="U3538" s="328" t="s">
        <v>18869</v>
      </c>
      <c r="V3538" s="334">
        <v>6</v>
      </c>
      <c r="W3538" s="334"/>
      <c r="X3538" s="167"/>
    </row>
    <row r="3539" spans="1:24" s="164" customFormat="1" ht="12.95" customHeight="1" x14ac:dyDescent="0.2">
      <c r="A3539" s="169">
        <v>2005</v>
      </c>
      <c r="B3539" s="153" t="s">
        <v>7164</v>
      </c>
      <c r="C3539" s="153" t="s">
        <v>5737</v>
      </c>
      <c r="D3539" s="155" t="s">
        <v>9439</v>
      </c>
      <c r="E3539" s="153" t="s">
        <v>14357</v>
      </c>
      <c r="F3539" s="156" t="s">
        <v>15470</v>
      </c>
      <c r="G3539" s="157">
        <v>15507</v>
      </c>
      <c r="H3539" s="328" t="s">
        <v>27570</v>
      </c>
      <c r="I3539" s="328" t="s">
        <v>3475</v>
      </c>
      <c r="J3539" s="328" t="s">
        <v>9440</v>
      </c>
      <c r="K3539" s="153"/>
      <c r="L3539" s="165"/>
      <c r="M3539" s="328">
        <v>1</v>
      </c>
      <c r="N3539" s="160" t="s">
        <v>26385</v>
      </c>
      <c r="O3539" s="328"/>
      <c r="P3539" s="333"/>
      <c r="Q3539" s="333" t="s">
        <v>25161</v>
      </c>
      <c r="R3539" s="328"/>
      <c r="S3539" s="328"/>
      <c r="T3539" s="328" t="s">
        <v>21849</v>
      </c>
      <c r="U3539" s="328" t="s">
        <v>25162</v>
      </c>
      <c r="V3539" s="334">
        <v>6</v>
      </c>
      <c r="W3539" s="334"/>
      <c r="X3539" s="167"/>
    </row>
    <row r="3540" spans="1:24" s="164" customFormat="1" ht="12.95" customHeight="1" x14ac:dyDescent="0.2">
      <c r="A3540" s="169">
        <v>2006</v>
      </c>
      <c r="B3540" s="153" t="s">
        <v>7164</v>
      </c>
      <c r="C3540" s="154" t="s">
        <v>5617</v>
      </c>
      <c r="D3540" s="155" t="s">
        <v>10571</v>
      </c>
      <c r="E3540" s="153" t="s">
        <v>7661</v>
      </c>
      <c r="F3540" s="156" t="s">
        <v>15470</v>
      </c>
      <c r="G3540" s="157">
        <v>14328</v>
      </c>
      <c r="H3540" s="328" t="s">
        <v>27571</v>
      </c>
      <c r="I3540" s="328" t="s">
        <v>27374</v>
      </c>
      <c r="J3540" s="328" t="s">
        <v>8753</v>
      </c>
      <c r="K3540" s="153"/>
      <c r="L3540" s="165"/>
      <c r="M3540" s="328">
        <v>1</v>
      </c>
      <c r="N3540" s="160" t="s">
        <v>27572</v>
      </c>
      <c r="O3540" s="328" t="s">
        <v>12817</v>
      </c>
      <c r="P3540" s="333" t="s">
        <v>9624</v>
      </c>
      <c r="Q3540" s="333" t="s">
        <v>20759</v>
      </c>
      <c r="R3540" s="328"/>
      <c r="S3540" s="328"/>
      <c r="T3540" s="328" t="s">
        <v>21842</v>
      </c>
      <c r="U3540" s="153" t="s">
        <v>25219</v>
      </c>
      <c r="V3540" s="334">
        <v>6</v>
      </c>
      <c r="W3540" s="334"/>
      <c r="X3540" s="167"/>
    </row>
    <row r="3541" spans="1:24" s="164" customFormat="1" ht="12.95" customHeight="1" x14ac:dyDescent="0.2">
      <c r="A3541" s="169">
        <v>2006</v>
      </c>
      <c r="B3541" s="153" t="s">
        <v>7164</v>
      </c>
      <c r="C3541" s="153" t="s">
        <v>5617</v>
      </c>
      <c r="D3541" s="155" t="s">
        <v>8754</v>
      </c>
      <c r="E3541" s="153" t="s">
        <v>6758</v>
      </c>
      <c r="F3541" s="156" t="s">
        <v>15470</v>
      </c>
      <c r="G3541" s="157">
        <v>15154</v>
      </c>
      <c r="H3541" s="328" t="s">
        <v>10615</v>
      </c>
      <c r="I3541" s="328" t="s">
        <v>27573</v>
      </c>
      <c r="J3541" s="328" t="s">
        <v>9161</v>
      </c>
      <c r="K3541" s="153"/>
      <c r="L3541" s="165"/>
      <c r="M3541" s="328">
        <v>2</v>
      </c>
      <c r="N3541" s="339" t="s">
        <v>18856</v>
      </c>
      <c r="O3541" s="328" t="s">
        <v>6137</v>
      </c>
      <c r="P3541" s="333" t="s">
        <v>13893</v>
      </c>
      <c r="Q3541" s="333" t="s">
        <v>21525</v>
      </c>
      <c r="R3541" s="328"/>
      <c r="S3541" s="328"/>
      <c r="T3541" s="328" t="s">
        <v>8236</v>
      </c>
      <c r="U3541" s="328"/>
      <c r="V3541" s="334">
        <v>9</v>
      </c>
      <c r="W3541" s="334"/>
      <c r="X3541" s="167"/>
    </row>
    <row r="3542" spans="1:24" s="164" customFormat="1" ht="12.95" customHeight="1" x14ac:dyDescent="0.2">
      <c r="A3542" s="169">
        <v>2006</v>
      </c>
      <c r="B3542" s="153" t="s">
        <v>7164</v>
      </c>
      <c r="C3542" s="153" t="s">
        <v>5617</v>
      </c>
      <c r="D3542" s="155" t="s">
        <v>9162</v>
      </c>
      <c r="E3542" s="153" t="s">
        <v>6759</v>
      </c>
      <c r="F3542" s="156" t="s">
        <v>15470</v>
      </c>
      <c r="G3542" s="157">
        <v>15228</v>
      </c>
      <c r="H3542" s="328" t="s">
        <v>10615</v>
      </c>
      <c r="I3542" s="328" t="s">
        <v>27362</v>
      </c>
      <c r="J3542" s="328" t="s">
        <v>9163</v>
      </c>
      <c r="K3542" s="153"/>
      <c r="L3542" s="165"/>
      <c r="M3542" s="328">
        <v>1</v>
      </c>
      <c r="N3542" s="160" t="s">
        <v>27574</v>
      </c>
      <c r="O3542" s="328" t="s">
        <v>13295</v>
      </c>
      <c r="P3542" s="333" t="s">
        <v>204</v>
      </c>
      <c r="Q3542" s="333" t="s">
        <v>17537</v>
      </c>
      <c r="R3542" s="328"/>
      <c r="S3542" s="328"/>
      <c r="T3542" s="328" t="s">
        <v>8236</v>
      </c>
      <c r="U3542" s="328"/>
      <c r="V3542" s="334">
        <v>5.5</v>
      </c>
      <c r="W3542" s="334"/>
      <c r="X3542" s="167"/>
    </row>
    <row r="3543" spans="1:24" s="164" customFormat="1" ht="12.95" customHeight="1" x14ac:dyDescent="0.2">
      <c r="A3543" s="169">
        <v>2006</v>
      </c>
      <c r="B3543" s="153" t="s">
        <v>7164</v>
      </c>
      <c r="C3543" s="153" t="s">
        <v>5617</v>
      </c>
      <c r="D3543" s="155" t="s">
        <v>9164</v>
      </c>
      <c r="E3543" s="153" t="s">
        <v>6760</v>
      </c>
      <c r="F3543" s="156" t="s">
        <v>15470</v>
      </c>
      <c r="G3543" s="157">
        <v>15339</v>
      </c>
      <c r="H3543" s="328" t="s">
        <v>10615</v>
      </c>
      <c r="I3543" s="328" t="s">
        <v>26257</v>
      </c>
      <c r="J3543" s="328" t="s">
        <v>5722</v>
      </c>
      <c r="K3543" s="153"/>
      <c r="L3543" s="165"/>
      <c r="M3543" s="328">
        <v>1.75</v>
      </c>
      <c r="N3543" s="160" t="s">
        <v>26204</v>
      </c>
      <c r="O3543" s="328" t="s">
        <v>17209</v>
      </c>
      <c r="P3543" s="333" t="s">
        <v>16553</v>
      </c>
      <c r="Q3543" s="333" t="s">
        <v>17990</v>
      </c>
      <c r="R3543" s="328"/>
      <c r="S3543" s="328"/>
      <c r="T3543" s="328" t="s">
        <v>8236</v>
      </c>
      <c r="U3543" s="328" t="s">
        <v>25220</v>
      </c>
      <c r="V3543" s="334">
        <v>7.5</v>
      </c>
      <c r="W3543" s="334"/>
      <c r="X3543" s="167"/>
    </row>
    <row r="3544" spans="1:24" s="164" customFormat="1" ht="12.95" customHeight="1" x14ac:dyDescent="0.2">
      <c r="A3544" s="169">
        <v>2006</v>
      </c>
      <c r="B3544" s="153" t="s">
        <v>7164</v>
      </c>
      <c r="C3544" s="153" t="s">
        <v>5617</v>
      </c>
      <c r="D3544" s="155" t="s">
        <v>5723</v>
      </c>
      <c r="E3544" s="153" t="s">
        <v>6761</v>
      </c>
      <c r="F3544" s="156" t="s">
        <v>15470</v>
      </c>
      <c r="G3544" s="157">
        <v>15653</v>
      </c>
      <c r="H3544" s="328" t="s">
        <v>26090</v>
      </c>
      <c r="I3544" s="328" t="s">
        <v>27374</v>
      </c>
      <c r="J3544" s="328" t="s">
        <v>5210</v>
      </c>
      <c r="K3544" s="153"/>
      <c r="L3544" s="165"/>
      <c r="M3544" s="328">
        <v>1</v>
      </c>
      <c r="N3544" s="160" t="s">
        <v>27575</v>
      </c>
      <c r="O3544" s="328" t="s">
        <v>13295</v>
      </c>
      <c r="P3544" s="333" t="s">
        <v>9624</v>
      </c>
      <c r="Q3544" s="333" t="s">
        <v>17990</v>
      </c>
      <c r="R3544" s="328"/>
      <c r="S3544" s="328"/>
      <c r="T3544" s="328" t="s">
        <v>8236</v>
      </c>
      <c r="U3544" s="328" t="s">
        <v>22584</v>
      </c>
      <c r="V3544" s="334">
        <v>6.5</v>
      </c>
      <c r="W3544" s="334"/>
      <c r="X3544" s="167"/>
    </row>
    <row r="3545" spans="1:24" s="164" customFormat="1" ht="12.95" customHeight="1" x14ac:dyDescent="0.2">
      <c r="A3545" s="169">
        <v>2006</v>
      </c>
      <c r="B3545" s="153" t="s">
        <v>7164</v>
      </c>
      <c r="C3545" s="153" t="s">
        <v>5617</v>
      </c>
      <c r="D3545" s="155" t="s">
        <v>15058</v>
      </c>
      <c r="E3545" s="153" t="s">
        <v>6763</v>
      </c>
      <c r="F3545" s="156" t="s">
        <v>15470</v>
      </c>
      <c r="G3545" s="157">
        <v>16304</v>
      </c>
      <c r="H3545" s="328" t="s">
        <v>10615</v>
      </c>
      <c r="I3545" s="328" t="s">
        <v>26257</v>
      </c>
      <c r="J3545" s="328" t="s">
        <v>5107</v>
      </c>
      <c r="K3545" s="153"/>
      <c r="L3545" s="165"/>
      <c r="M3545" s="328">
        <v>2</v>
      </c>
      <c r="N3545" s="339" t="s">
        <v>16831</v>
      </c>
      <c r="O3545" s="328" t="s">
        <v>18077</v>
      </c>
      <c r="P3545" s="333" t="s">
        <v>204</v>
      </c>
      <c r="Q3545" s="333" t="s">
        <v>22125</v>
      </c>
      <c r="R3545" s="328"/>
      <c r="S3545" s="328"/>
      <c r="T3545" s="328" t="s">
        <v>8236</v>
      </c>
      <c r="U3545" s="328" t="s">
        <v>25221</v>
      </c>
      <c r="V3545" s="334">
        <v>8.5</v>
      </c>
      <c r="W3545" s="334"/>
      <c r="X3545" s="167"/>
    </row>
    <row r="3546" spans="1:24" s="164" customFormat="1" ht="12.95" customHeight="1" x14ac:dyDescent="0.2">
      <c r="A3546" s="169">
        <v>2006</v>
      </c>
      <c r="B3546" s="153" t="s">
        <v>7164</v>
      </c>
      <c r="C3546" s="153" t="s">
        <v>5617</v>
      </c>
      <c r="D3546" s="155" t="s">
        <v>5108</v>
      </c>
      <c r="E3546" s="153" t="s">
        <v>6762</v>
      </c>
      <c r="F3546" s="156" t="s">
        <v>15470</v>
      </c>
      <c r="G3546" s="157">
        <v>16315</v>
      </c>
      <c r="H3546" s="328" t="s">
        <v>27576</v>
      </c>
      <c r="I3546" s="328" t="s">
        <v>12377</v>
      </c>
      <c r="J3546" s="328" t="s">
        <v>5109</v>
      </c>
      <c r="K3546" s="153"/>
      <c r="L3546" s="165"/>
      <c r="M3546" s="328">
        <v>2</v>
      </c>
      <c r="N3546" s="339" t="s">
        <v>18777</v>
      </c>
      <c r="O3546" s="328" t="s">
        <v>18118</v>
      </c>
      <c r="P3546" s="333" t="s">
        <v>204</v>
      </c>
      <c r="Q3546" s="333" t="s">
        <v>21458</v>
      </c>
      <c r="R3546" s="328"/>
      <c r="S3546" s="328"/>
      <c r="T3546" s="328" t="s">
        <v>8236</v>
      </c>
      <c r="U3546" s="328" t="s">
        <v>22584</v>
      </c>
      <c r="V3546" s="334">
        <v>8</v>
      </c>
      <c r="W3546" s="334"/>
      <c r="X3546" s="167"/>
    </row>
    <row r="3547" spans="1:24" s="164" customFormat="1" ht="12.95" customHeight="1" x14ac:dyDescent="0.2">
      <c r="A3547" s="169">
        <v>2006</v>
      </c>
      <c r="B3547" s="153" t="s">
        <v>7164</v>
      </c>
      <c r="C3547" s="153" t="s">
        <v>5617</v>
      </c>
      <c r="D3547" s="155" t="s">
        <v>5110</v>
      </c>
      <c r="E3547" s="153" t="s">
        <v>6764</v>
      </c>
      <c r="F3547" s="156" t="s">
        <v>15470</v>
      </c>
      <c r="G3547" s="157">
        <v>16322</v>
      </c>
      <c r="H3547" s="328" t="s">
        <v>12377</v>
      </c>
      <c r="I3547" s="328" t="s">
        <v>27551</v>
      </c>
      <c r="J3547" s="328" t="s">
        <v>11278</v>
      </c>
      <c r="K3547" s="153"/>
      <c r="L3547" s="165"/>
      <c r="M3547" s="328">
        <v>1.75</v>
      </c>
      <c r="N3547" s="160" t="s">
        <v>27577</v>
      </c>
      <c r="O3547" s="328" t="s">
        <v>20713</v>
      </c>
      <c r="P3547" s="333"/>
      <c r="Q3547" s="333" t="s">
        <v>21919</v>
      </c>
      <c r="R3547" s="328"/>
      <c r="S3547" s="328"/>
      <c r="T3547" s="328" t="s">
        <v>8236</v>
      </c>
      <c r="U3547" s="328" t="s">
        <v>13235</v>
      </c>
      <c r="V3547" s="334">
        <v>4.5</v>
      </c>
      <c r="W3547" s="334"/>
      <c r="X3547" s="167"/>
    </row>
    <row r="3548" spans="1:24" s="164" customFormat="1" ht="12.95" customHeight="1" x14ac:dyDescent="0.2">
      <c r="A3548" s="169">
        <v>2006</v>
      </c>
      <c r="B3548" s="153" t="s">
        <v>7164</v>
      </c>
      <c r="C3548" s="153" t="s">
        <v>5617</v>
      </c>
      <c r="D3548" s="155" t="s">
        <v>11018</v>
      </c>
      <c r="E3548" s="153" t="s">
        <v>6765</v>
      </c>
      <c r="F3548" s="156" t="s">
        <v>15470</v>
      </c>
      <c r="G3548" s="157">
        <v>16329</v>
      </c>
      <c r="H3548" s="328" t="s">
        <v>26257</v>
      </c>
      <c r="I3548" s="328" t="s">
        <v>27362</v>
      </c>
      <c r="J3548" s="153" t="s">
        <v>11019</v>
      </c>
      <c r="K3548" s="153"/>
      <c r="L3548" s="165"/>
      <c r="M3548" s="328">
        <v>2</v>
      </c>
      <c r="N3548" s="339" t="s">
        <v>17879</v>
      </c>
      <c r="O3548" s="328" t="s">
        <v>99</v>
      </c>
      <c r="P3548" s="333" t="s">
        <v>8529</v>
      </c>
      <c r="Q3548" s="333" t="s">
        <v>22249</v>
      </c>
      <c r="R3548" s="328"/>
      <c r="S3548" s="328"/>
      <c r="T3548" s="328" t="s">
        <v>8236</v>
      </c>
      <c r="U3548" s="328"/>
      <c r="V3548" s="334">
        <v>8</v>
      </c>
      <c r="W3548" s="334"/>
      <c r="X3548" s="167"/>
    </row>
    <row r="3549" spans="1:24" s="164" customFormat="1" ht="12.95" customHeight="1" x14ac:dyDescent="0.2">
      <c r="A3549" s="169">
        <v>2006</v>
      </c>
      <c r="B3549" s="153" t="s">
        <v>7164</v>
      </c>
      <c r="C3549" s="153" t="s">
        <v>5617</v>
      </c>
      <c r="D3549" s="155" t="s">
        <v>11020</v>
      </c>
      <c r="E3549" s="153" t="s">
        <v>6766</v>
      </c>
      <c r="F3549" s="156" t="s">
        <v>15470</v>
      </c>
      <c r="G3549" s="157">
        <v>16332</v>
      </c>
      <c r="H3549" s="328" t="s">
        <v>12377</v>
      </c>
      <c r="I3549" s="328" t="s">
        <v>27551</v>
      </c>
      <c r="J3549" s="328" t="s">
        <v>11021</v>
      </c>
      <c r="K3549" s="153"/>
      <c r="L3549" s="165"/>
      <c r="M3549" s="328">
        <v>0.75</v>
      </c>
      <c r="N3549" s="160">
        <v>48</v>
      </c>
      <c r="O3549" s="328" t="s">
        <v>6357</v>
      </c>
      <c r="P3549" s="333" t="s">
        <v>9624</v>
      </c>
      <c r="Q3549" s="333" t="s">
        <v>17209</v>
      </c>
      <c r="R3549" s="328"/>
      <c r="S3549" s="328"/>
      <c r="T3549" s="328" t="s">
        <v>8236</v>
      </c>
      <c r="U3549" s="153" t="s">
        <v>18857</v>
      </c>
      <c r="V3549" s="334">
        <v>4.5</v>
      </c>
      <c r="W3549" s="334"/>
      <c r="X3549" s="167"/>
    </row>
    <row r="3550" spans="1:24" s="164" customFormat="1" ht="12.95" customHeight="1" x14ac:dyDescent="0.2">
      <c r="A3550" s="169">
        <v>2006</v>
      </c>
      <c r="B3550" s="153" t="s">
        <v>7164</v>
      </c>
      <c r="C3550" s="153" t="s">
        <v>5617</v>
      </c>
      <c r="D3550" s="155" t="s">
        <v>13637</v>
      </c>
      <c r="E3550" s="153" t="s">
        <v>11750</v>
      </c>
      <c r="F3550" s="156" t="s">
        <v>15470</v>
      </c>
      <c r="G3550" s="157">
        <v>16405</v>
      </c>
      <c r="H3550" s="153" t="s">
        <v>27578</v>
      </c>
      <c r="I3550" s="328" t="s">
        <v>27579</v>
      </c>
      <c r="J3550" s="328" t="s">
        <v>13045</v>
      </c>
      <c r="K3550" s="153"/>
      <c r="L3550" s="165"/>
      <c r="M3550" s="328">
        <v>2</v>
      </c>
      <c r="N3550" s="339" t="s">
        <v>18858</v>
      </c>
      <c r="O3550" s="328" t="s">
        <v>20814</v>
      </c>
      <c r="P3550" s="333"/>
      <c r="Q3550" s="333" t="s">
        <v>22201</v>
      </c>
      <c r="R3550" s="328"/>
      <c r="S3550" s="328"/>
      <c r="T3550" s="328" t="s">
        <v>8236</v>
      </c>
      <c r="U3550" s="328"/>
      <c r="V3550" s="334">
        <v>8</v>
      </c>
      <c r="W3550" s="334"/>
      <c r="X3550" s="167"/>
    </row>
    <row r="3551" spans="1:24" s="164" customFormat="1" ht="12.95" customHeight="1" x14ac:dyDescent="0.2">
      <c r="A3551" s="169">
        <v>2006</v>
      </c>
      <c r="B3551" s="153" t="s">
        <v>7164</v>
      </c>
      <c r="C3551" s="153" t="s">
        <v>5617</v>
      </c>
      <c r="D3551" s="155" t="s">
        <v>11751</v>
      </c>
      <c r="E3551" s="153" t="s">
        <v>6767</v>
      </c>
      <c r="F3551" s="156" t="s">
        <v>15470</v>
      </c>
      <c r="G3551" s="157">
        <v>16542</v>
      </c>
      <c r="H3551" s="328" t="s">
        <v>12377</v>
      </c>
      <c r="I3551" s="328" t="s">
        <v>27580</v>
      </c>
      <c r="J3551" s="328" t="s">
        <v>11752</v>
      </c>
      <c r="K3551" s="153"/>
      <c r="L3551" s="165"/>
      <c r="M3551" s="328">
        <v>2</v>
      </c>
      <c r="N3551" s="339" t="s">
        <v>18859</v>
      </c>
      <c r="O3551" s="328" t="s">
        <v>17514</v>
      </c>
      <c r="P3551" s="333" t="s">
        <v>9624</v>
      </c>
      <c r="Q3551" s="333" t="s">
        <v>17548</v>
      </c>
      <c r="R3551" s="328"/>
      <c r="S3551" s="328"/>
      <c r="T3551" s="328" t="s">
        <v>8236</v>
      </c>
      <c r="U3551" s="328" t="s">
        <v>25222</v>
      </c>
      <c r="V3551" s="334">
        <v>6.5</v>
      </c>
      <c r="W3551" s="334"/>
      <c r="X3551" s="167"/>
    </row>
    <row r="3552" spans="1:24" s="164" customFormat="1" ht="12.95" customHeight="1" x14ac:dyDescent="0.2">
      <c r="A3552" s="169">
        <v>2006</v>
      </c>
      <c r="B3552" s="153" t="s">
        <v>7164</v>
      </c>
      <c r="C3552" s="227" t="s">
        <v>12497</v>
      </c>
      <c r="D3552" s="155" t="s">
        <v>2092</v>
      </c>
      <c r="E3552" s="153" t="s">
        <v>10567</v>
      </c>
      <c r="F3552" s="156" t="s">
        <v>15470</v>
      </c>
      <c r="G3552" s="157">
        <v>15050</v>
      </c>
      <c r="H3552" s="328" t="s">
        <v>7632</v>
      </c>
      <c r="I3552" s="328" t="s">
        <v>26274</v>
      </c>
      <c r="J3552" s="328" t="s">
        <v>1852</v>
      </c>
      <c r="K3552" s="153"/>
      <c r="L3552" s="165"/>
      <c r="M3552" s="328">
        <v>2</v>
      </c>
      <c r="N3552" s="160" t="s">
        <v>27581</v>
      </c>
      <c r="O3552" s="328" t="s">
        <v>10705</v>
      </c>
      <c r="P3552" s="333" t="s">
        <v>13893</v>
      </c>
      <c r="Q3552" s="333" t="s">
        <v>20424</v>
      </c>
      <c r="R3552" s="328"/>
      <c r="S3552" s="328" t="s">
        <v>8770</v>
      </c>
      <c r="T3552" s="328" t="s">
        <v>21838</v>
      </c>
      <c r="U3552" s="328" t="s">
        <v>25197</v>
      </c>
      <c r="V3552" s="334">
        <v>7</v>
      </c>
      <c r="W3552" s="334"/>
      <c r="X3552" s="167"/>
    </row>
    <row r="3553" spans="1:24" s="164" customFormat="1" ht="12.95" customHeight="1" x14ac:dyDescent="0.2">
      <c r="A3553" s="169">
        <v>2006</v>
      </c>
      <c r="B3553" s="153" t="s">
        <v>7164</v>
      </c>
      <c r="C3553" s="153" t="s">
        <v>12497</v>
      </c>
      <c r="D3553" s="155" t="s">
        <v>3479</v>
      </c>
      <c r="E3553" s="153" t="s">
        <v>14160</v>
      </c>
      <c r="F3553" s="156" t="s">
        <v>15470</v>
      </c>
      <c r="G3553" s="157">
        <v>15318</v>
      </c>
      <c r="H3553" s="328" t="s">
        <v>13929</v>
      </c>
      <c r="I3553" s="328" t="s">
        <v>2818</v>
      </c>
      <c r="J3553" s="328" t="s">
        <v>5402</v>
      </c>
      <c r="K3553" s="153"/>
      <c r="L3553" s="165"/>
      <c r="M3553" s="328">
        <v>1</v>
      </c>
      <c r="N3553" s="160" t="s">
        <v>27582</v>
      </c>
      <c r="O3553" s="328" t="s">
        <v>16592</v>
      </c>
      <c r="P3553" s="333"/>
      <c r="Q3553" s="333" t="s">
        <v>20034</v>
      </c>
      <c r="R3553" s="328"/>
      <c r="S3553" s="328"/>
      <c r="T3553" s="153" t="s">
        <v>22703</v>
      </c>
      <c r="U3553" s="328" t="s">
        <v>25198</v>
      </c>
      <c r="V3553" s="334">
        <v>5.5</v>
      </c>
      <c r="W3553" s="334"/>
      <c r="X3553" s="167"/>
    </row>
    <row r="3554" spans="1:24" s="164" customFormat="1" ht="12.95" customHeight="1" x14ac:dyDescent="0.2">
      <c r="A3554" s="169">
        <v>2006</v>
      </c>
      <c r="B3554" s="153" t="s">
        <v>7164</v>
      </c>
      <c r="C3554" s="153" t="s">
        <v>12497</v>
      </c>
      <c r="D3554" s="155" t="s">
        <v>15529</v>
      </c>
      <c r="E3554" s="153" t="s">
        <v>15528</v>
      </c>
      <c r="F3554" s="156" t="s">
        <v>15470</v>
      </c>
      <c r="G3554" s="157">
        <v>15332</v>
      </c>
      <c r="H3554" s="328" t="s">
        <v>26024</v>
      </c>
      <c r="I3554" s="328" t="s">
        <v>2818</v>
      </c>
      <c r="J3554" s="328" t="s">
        <v>11224</v>
      </c>
      <c r="K3554" s="153"/>
      <c r="L3554" s="165"/>
      <c r="M3554" s="328">
        <v>1</v>
      </c>
      <c r="N3554" s="160" t="s">
        <v>26374</v>
      </c>
      <c r="O3554" s="328"/>
      <c r="P3554" s="333"/>
      <c r="Q3554" s="333" t="s">
        <v>20717</v>
      </c>
      <c r="R3554" s="328"/>
      <c r="S3554" s="328"/>
      <c r="T3554" s="328" t="s">
        <v>9438</v>
      </c>
      <c r="U3554" s="328" t="s">
        <v>25199</v>
      </c>
      <c r="V3554" s="334">
        <v>4.5</v>
      </c>
      <c r="W3554" s="334"/>
      <c r="X3554" s="167"/>
    </row>
    <row r="3555" spans="1:24" s="164" customFormat="1" ht="12.95" customHeight="1" x14ac:dyDescent="0.2">
      <c r="A3555" s="169">
        <v>2006</v>
      </c>
      <c r="B3555" s="153" t="s">
        <v>7164</v>
      </c>
      <c r="C3555" s="153" t="s">
        <v>12497</v>
      </c>
      <c r="D3555" s="155" t="s">
        <v>6788</v>
      </c>
      <c r="E3555" s="153" t="s">
        <v>6787</v>
      </c>
      <c r="F3555" s="156" t="s">
        <v>15470</v>
      </c>
      <c r="G3555" s="157">
        <v>15629</v>
      </c>
      <c r="H3555" s="328" t="s">
        <v>10615</v>
      </c>
      <c r="I3555" s="328" t="s">
        <v>12377</v>
      </c>
      <c r="J3555" s="153" t="s">
        <v>4805</v>
      </c>
      <c r="K3555" s="153"/>
      <c r="L3555" s="165"/>
      <c r="M3555" s="328">
        <v>1</v>
      </c>
      <c r="N3555" s="160" t="s">
        <v>5447</v>
      </c>
      <c r="O3555" s="328" t="s">
        <v>12817</v>
      </c>
      <c r="P3555" s="333" t="s">
        <v>204</v>
      </c>
      <c r="Q3555" s="333" t="s">
        <v>18888</v>
      </c>
      <c r="R3555" s="328"/>
      <c r="S3555" s="328" t="s">
        <v>8770</v>
      </c>
      <c r="T3555" s="328" t="s">
        <v>8236</v>
      </c>
      <c r="U3555" s="328" t="s">
        <v>25200</v>
      </c>
      <c r="V3555" s="334">
        <v>6</v>
      </c>
      <c r="W3555" s="334"/>
      <c r="X3555" s="167"/>
    </row>
    <row r="3556" spans="1:24" s="164" customFormat="1" ht="12.95" customHeight="1" x14ac:dyDescent="0.2">
      <c r="A3556" s="169">
        <v>2006</v>
      </c>
      <c r="B3556" s="153" t="s">
        <v>7164</v>
      </c>
      <c r="C3556" s="153" t="s">
        <v>12497</v>
      </c>
      <c r="D3556" s="155" t="s">
        <v>4779</v>
      </c>
      <c r="E3556" s="153" t="s">
        <v>6789</v>
      </c>
      <c r="F3556" s="156" t="s">
        <v>15470</v>
      </c>
      <c r="G3556" s="157">
        <v>15738</v>
      </c>
      <c r="H3556" s="328" t="s">
        <v>2818</v>
      </c>
      <c r="I3556" s="328" t="s">
        <v>13929</v>
      </c>
      <c r="J3556" s="328" t="s">
        <v>8177</v>
      </c>
      <c r="K3556" s="153"/>
      <c r="L3556" s="165"/>
      <c r="M3556" s="328">
        <v>1.75</v>
      </c>
      <c r="N3556" s="166" t="s">
        <v>26418</v>
      </c>
      <c r="O3556" s="328" t="s">
        <v>12817</v>
      </c>
      <c r="P3556" s="333" t="s">
        <v>9624</v>
      </c>
      <c r="Q3556" s="333" t="s">
        <v>20717</v>
      </c>
      <c r="R3556" s="328"/>
      <c r="S3556" s="328"/>
      <c r="T3556" s="153" t="s">
        <v>22703</v>
      </c>
      <c r="U3556" s="328" t="s">
        <v>22682</v>
      </c>
      <c r="V3556" s="334">
        <v>8</v>
      </c>
      <c r="W3556" s="334"/>
      <c r="X3556" s="167"/>
    </row>
    <row r="3557" spans="1:24" s="164" customFormat="1" ht="12.95" customHeight="1" x14ac:dyDescent="0.2">
      <c r="A3557" s="169">
        <v>2006</v>
      </c>
      <c r="B3557" s="153" t="s">
        <v>7164</v>
      </c>
      <c r="C3557" s="153" t="s">
        <v>12497</v>
      </c>
      <c r="D3557" s="155" t="s">
        <v>8948</v>
      </c>
      <c r="E3557" s="153" t="s">
        <v>8178</v>
      </c>
      <c r="F3557" s="156" t="s">
        <v>15470</v>
      </c>
      <c r="G3557" s="157">
        <v>16485</v>
      </c>
      <c r="H3557" s="328" t="s">
        <v>10615</v>
      </c>
      <c r="I3557" s="328" t="s">
        <v>5170</v>
      </c>
      <c r="J3557" s="328" t="s">
        <v>12708</v>
      </c>
      <c r="K3557" s="153"/>
      <c r="L3557" s="165"/>
      <c r="M3557" s="328">
        <v>2</v>
      </c>
      <c r="N3557" s="166" t="s">
        <v>17666</v>
      </c>
      <c r="O3557" s="328" t="s">
        <v>21796</v>
      </c>
      <c r="P3557" s="333" t="s">
        <v>13893</v>
      </c>
      <c r="Q3557" s="333" t="s">
        <v>16640</v>
      </c>
      <c r="R3557" s="328"/>
      <c r="S3557" s="328"/>
      <c r="T3557" s="328" t="s">
        <v>8236</v>
      </c>
      <c r="U3557" s="328" t="s">
        <v>8410</v>
      </c>
      <c r="V3557" s="334">
        <v>8</v>
      </c>
      <c r="W3557" s="334"/>
      <c r="X3557" s="167"/>
    </row>
    <row r="3558" spans="1:24" s="164" customFormat="1" ht="12.95" customHeight="1" x14ac:dyDescent="0.2">
      <c r="A3558" s="169">
        <v>2006</v>
      </c>
      <c r="B3558" s="153" t="s">
        <v>7164</v>
      </c>
      <c r="C3558" s="153" t="s">
        <v>12497</v>
      </c>
      <c r="D3558" s="185" t="s">
        <v>8034</v>
      </c>
      <c r="E3558" s="153" t="s">
        <v>15712</v>
      </c>
      <c r="F3558" s="223" t="s">
        <v>15598</v>
      </c>
      <c r="G3558" s="157">
        <v>15641</v>
      </c>
      <c r="H3558" s="328" t="s">
        <v>4037</v>
      </c>
      <c r="I3558" s="328" t="s">
        <v>13929</v>
      </c>
      <c r="J3558" s="328" t="s">
        <v>6786</v>
      </c>
      <c r="K3558" s="153"/>
      <c r="L3558" s="185" t="s">
        <v>15907</v>
      </c>
      <c r="M3558" s="328">
        <v>3</v>
      </c>
      <c r="N3558" s="200" t="s">
        <v>27583</v>
      </c>
      <c r="O3558" s="328" t="s">
        <v>21829</v>
      </c>
      <c r="P3558" s="333" t="s">
        <v>21829</v>
      </c>
      <c r="Q3558" s="333" t="s">
        <v>21829</v>
      </c>
      <c r="R3558" s="328" t="s">
        <v>7464</v>
      </c>
      <c r="S3558" s="328"/>
      <c r="T3558" s="328" t="s">
        <v>15599</v>
      </c>
      <c r="U3558" s="328" t="s">
        <v>25196</v>
      </c>
      <c r="V3558" s="334" t="s">
        <v>21829</v>
      </c>
      <c r="W3558" s="334"/>
      <c r="X3558" s="167"/>
    </row>
    <row r="3559" spans="1:24" s="164" customFormat="1" ht="12.95" customHeight="1" x14ac:dyDescent="0.2">
      <c r="A3559" s="169">
        <v>2007</v>
      </c>
      <c r="B3559" s="153" t="s">
        <v>7164</v>
      </c>
      <c r="C3559" s="154" t="s">
        <v>10720</v>
      </c>
      <c r="D3559" s="184" t="s">
        <v>10750</v>
      </c>
      <c r="E3559" s="153" t="s">
        <v>10749</v>
      </c>
      <c r="F3559" s="156" t="s">
        <v>15470</v>
      </c>
      <c r="G3559" s="157">
        <v>16375</v>
      </c>
      <c r="H3559" s="169" t="s">
        <v>27584</v>
      </c>
      <c r="I3559" s="328" t="s">
        <v>10615</v>
      </c>
      <c r="J3559" s="153" t="s">
        <v>10722</v>
      </c>
      <c r="K3559" s="153"/>
      <c r="L3559" s="165"/>
      <c r="M3559" s="328">
        <v>2</v>
      </c>
      <c r="N3559" s="166" t="s">
        <v>18816</v>
      </c>
      <c r="O3559" s="328" t="s">
        <v>3462</v>
      </c>
      <c r="P3559" s="333"/>
      <c r="Q3559" s="333"/>
      <c r="R3559" s="328"/>
      <c r="S3559" s="328" t="s">
        <v>8770</v>
      </c>
      <c r="T3559" s="328" t="s">
        <v>8236</v>
      </c>
      <c r="U3559" s="153" t="s">
        <v>18817</v>
      </c>
      <c r="V3559" s="340">
        <v>7.5</v>
      </c>
      <c r="W3559" s="334"/>
      <c r="X3559" s="167"/>
    </row>
    <row r="3560" spans="1:24" s="164" customFormat="1" ht="12.95" customHeight="1" x14ac:dyDescent="0.2">
      <c r="A3560" s="169">
        <v>2007</v>
      </c>
      <c r="B3560" s="153" t="s">
        <v>7164</v>
      </c>
      <c r="C3560" s="153" t="s">
        <v>10720</v>
      </c>
      <c r="D3560" s="184" t="s">
        <v>10724</v>
      </c>
      <c r="E3560" s="153" t="s">
        <v>10723</v>
      </c>
      <c r="F3560" s="156" t="s">
        <v>15470</v>
      </c>
      <c r="G3560" s="157">
        <v>16378</v>
      </c>
      <c r="H3560" s="169" t="s">
        <v>27584</v>
      </c>
      <c r="I3560" s="328" t="s">
        <v>10615</v>
      </c>
      <c r="J3560" s="328" t="s">
        <v>10725</v>
      </c>
      <c r="K3560" s="153"/>
      <c r="L3560" s="165"/>
      <c r="M3560" s="328">
        <v>1</v>
      </c>
      <c r="N3560" s="160">
        <v>12</v>
      </c>
      <c r="O3560" s="328" t="s">
        <v>12817</v>
      </c>
      <c r="P3560" s="333"/>
      <c r="Q3560" s="333"/>
      <c r="R3560" s="328"/>
      <c r="S3560" s="328"/>
      <c r="T3560" s="328" t="s">
        <v>8236</v>
      </c>
      <c r="U3560" s="328" t="s">
        <v>2650</v>
      </c>
      <c r="V3560" s="340">
        <v>6</v>
      </c>
      <c r="W3560" s="334"/>
      <c r="X3560" s="167"/>
    </row>
    <row r="3561" spans="1:24" s="164" customFormat="1" ht="12.95" customHeight="1" x14ac:dyDescent="0.2">
      <c r="A3561" s="169">
        <v>2007</v>
      </c>
      <c r="B3561" s="153" t="s">
        <v>7164</v>
      </c>
      <c r="C3561" s="153" t="s">
        <v>10720</v>
      </c>
      <c r="D3561" s="184" t="s">
        <v>10727</v>
      </c>
      <c r="E3561" s="153" t="s">
        <v>10726</v>
      </c>
      <c r="F3561" s="156" t="s">
        <v>15470</v>
      </c>
      <c r="G3561" s="157">
        <v>16411</v>
      </c>
      <c r="H3561" s="328" t="s">
        <v>10615</v>
      </c>
      <c r="I3561" s="169" t="s">
        <v>27584</v>
      </c>
      <c r="J3561" s="328" t="s">
        <v>10728</v>
      </c>
      <c r="K3561" s="153"/>
      <c r="L3561" s="165"/>
      <c r="M3561" s="328">
        <v>3</v>
      </c>
      <c r="N3561" s="166" t="s">
        <v>18818</v>
      </c>
      <c r="O3561" s="328" t="s">
        <v>13295</v>
      </c>
      <c r="P3561" s="333"/>
      <c r="Q3561" s="333"/>
      <c r="R3561" s="328"/>
      <c r="S3561" s="328"/>
      <c r="T3561" s="328" t="s">
        <v>8236</v>
      </c>
      <c r="U3561" s="328" t="s">
        <v>6350</v>
      </c>
      <c r="V3561" s="340">
        <v>8.5</v>
      </c>
      <c r="W3561" s="334"/>
      <c r="X3561" s="167"/>
    </row>
    <row r="3562" spans="1:24" s="164" customFormat="1" ht="12.95" customHeight="1" x14ac:dyDescent="0.2">
      <c r="A3562" s="169">
        <v>2007</v>
      </c>
      <c r="B3562" s="153" t="s">
        <v>7164</v>
      </c>
      <c r="C3562" s="153" t="s">
        <v>10720</v>
      </c>
      <c r="D3562" s="184" t="s">
        <v>2098</v>
      </c>
      <c r="E3562" s="153" t="s">
        <v>10729</v>
      </c>
      <c r="F3562" s="156" t="s">
        <v>15470</v>
      </c>
      <c r="G3562" s="157">
        <v>16414</v>
      </c>
      <c r="H3562" s="169" t="s">
        <v>27585</v>
      </c>
      <c r="I3562" s="328" t="s">
        <v>10615</v>
      </c>
      <c r="J3562" s="328" t="s">
        <v>11329</v>
      </c>
      <c r="K3562" s="153"/>
      <c r="L3562" s="165"/>
      <c r="M3562" s="328">
        <v>2</v>
      </c>
      <c r="N3562" s="166" t="s">
        <v>18819</v>
      </c>
      <c r="O3562" s="328" t="s">
        <v>6427</v>
      </c>
      <c r="P3562" s="333"/>
      <c r="Q3562" s="333"/>
      <c r="R3562" s="328"/>
      <c r="S3562" s="328"/>
      <c r="T3562" s="328" t="s">
        <v>8236</v>
      </c>
      <c r="U3562" s="328" t="s">
        <v>18820</v>
      </c>
      <c r="V3562" s="340">
        <v>6.5</v>
      </c>
      <c r="W3562" s="334"/>
      <c r="X3562" s="167"/>
    </row>
    <row r="3563" spans="1:24" s="164" customFormat="1" ht="12.95" customHeight="1" x14ac:dyDescent="0.2">
      <c r="A3563" s="169">
        <v>2007</v>
      </c>
      <c r="B3563" s="153" t="s">
        <v>7164</v>
      </c>
      <c r="C3563" s="153" t="s">
        <v>10720</v>
      </c>
      <c r="D3563" s="184" t="s">
        <v>8920</v>
      </c>
      <c r="E3563" s="153" t="s">
        <v>4839</v>
      </c>
      <c r="F3563" s="156" t="s">
        <v>15470</v>
      </c>
      <c r="G3563" s="157">
        <v>16419</v>
      </c>
      <c r="H3563" s="328" t="s">
        <v>10615</v>
      </c>
      <c r="I3563" s="169" t="s">
        <v>27586</v>
      </c>
      <c r="J3563" s="328" t="s">
        <v>11329</v>
      </c>
      <c r="K3563" s="153"/>
      <c r="L3563" s="165"/>
      <c r="M3563" s="328">
        <v>2</v>
      </c>
      <c r="N3563" s="166" t="s">
        <v>18821</v>
      </c>
      <c r="O3563" s="328" t="s">
        <v>302</v>
      </c>
      <c r="P3563" s="333"/>
      <c r="Q3563" s="333"/>
      <c r="R3563" s="328"/>
      <c r="S3563" s="328" t="s">
        <v>8770</v>
      </c>
      <c r="T3563" s="328" t="s">
        <v>8236</v>
      </c>
      <c r="U3563" s="328"/>
      <c r="V3563" s="340">
        <v>6.5</v>
      </c>
      <c r="W3563" s="334"/>
      <c r="X3563" s="167"/>
    </row>
    <row r="3564" spans="1:24" s="164" customFormat="1" ht="12.95" customHeight="1" x14ac:dyDescent="0.2">
      <c r="A3564" s="169">
        <v>2007</v>
      </c>
      <c r="B3564" s="153" t="s">
        <v>7164</v>
      </c>
      <c r="C3564" s="153" t="s">
        <v>10720</v>
      </c>
      <c r="D3564" s="184" t="s">
        <v>13185</v>
      </c>
      <c r="E3564" s="153" t="s">
        <v>13184</v>
      </c>
      <c r="F3564" s="156" t="s">
        <v>15470</v>
      </c>
      <c r="G3564" s="157">
        <v>16428</v>
      </c>
      <c r="H3564" s="328" t="s">
        <v>10615</v>
      </c>
      <c r="I3564" s="328" t="s">
        <v>27587</v>
      </c>
      <c r="J3564" s="328" t="s">
        <v>13186</v>
      </c>
      <c r="K3564" s="153"/>
      <c r="L3564" s="165"/>
      <c r="M3564" s="328">
        <v>2</v>
      </c>
      <c r="N3564" s="166" t="s">
        <v>18822</v>
      </c>
      <c r="O3564" s="328" t="s">
        <v>1287</v>
      </c>
      <c r="P3564" s="333"/>
      <c r="Q3564" s="333"/>
      <c r="R3564" s="328"/>
      <c r="S3564" s="328"/>
      <c r="T3564" s="328" t="s">
        <v>8236</v>
      </c>
      <c r="U3564" s="328"/>
      <c r="V3564" s="340">
        <v>8.5</v>
      </c>
      <c r="W3564" s="334"/>
      <c r="X3564" s="167"/>
    </row>
    <row r="3565" spans="1:24" s="164" customFormat="1" ht="12.95" customHeight="1" x14ac:dyDescent="0.2">
      <c r="A3565" s="169">
        <v>2007</v>
      </c>
      <c r="B3565" s="153" t="s">
        <v>7164</v>
      </c>
      <c r="C3565" s="153" t="s">
        <v>10720</v>
      </c>
      <c r="D3565" s="184" t="s">
        <v>14905</v>
      </c>
      <c r="E3565" s="153" t="s">
        <v>14904</v>
      </c>
      <c r="F3565" s="156" t="s">
        <v>15470</v>
      </c>
      <c r="G3565" s="157">
        <v>16431</v>
      </c>
      <c r="H3565" s="169" t="s">
        <v>27588</v>
      </c>
      <c r="I3565" s="328" t="s">
        <v>10615</v>
      </c>
      <c r="J3565" s="328" t="s">
        <v>14906</v>
      </c>
      <c r="K3565" s="153"/>
      <c r="L3565" s="165"/>
      <c r="M3565" s="328">
        <v>1</v>
      </c>
      <c r="N3565" s="166" t="s">
        <v>4370</v>
      </c>
      <c r="O3565" s="328" t="s">
        <v>273</v>
      </c>
      <c r="P3565" s="333"/>
      <c r="Q3565" s="333"/>
      <c r="R3565" s="328"/>
      <c r="S3565" s="328"/>
      <c r="T3565" s="328" t="s">
        <v>8236</v>
      </c>
      <c r="U3565" s="328"/>
      <c r="V3565" s="340">
        <v>6.5</v>
      </c>
      <c r="W3565" s="334"/>
      <c r="X3565" s="167"/>
    </row>
    <row r="3566" spans="1:24" s="164" customFormat="1" ht="12.95" customHeight="1" x14ac:dyDescent="0.2">
      <c r="A3566" s="169">
        <v>2007</v>
      </c>
      <c r="B3566" s="153" t="s">
        <v>7164</v>
      </c>
      <c r="C3566" s="153" t="s">
        <v>10720</v>
      </c>
      <c r="D3566" s="184" t="s">
        <v>14908</v>
      </c>
      <c r="E3566" s="153" t="s">
        <v>14907</v>
      </c>
      <c r="F3566" s="156" t="s">
        <v>15470</v>
      </c>
      <c r="G3566" s="157">
        <v>16432</v>
      </c>
      <c r="H3566" s="169" t="s">
        <v>27584</v>
      </c>
      <c r="I3566" s="169" t="s">
        <v>27589</v>
      </c>
      <c r="J3566" s="328" t="s">
        <v>14909</v>
      </c>
      <c r="K3566" s="153"/>
      <c r="L3566" s="165"/>
      <c r="M3566" s="328">
        <v>1</v>
      </c>
      <c r="N3566" s="160" t="s">
        <v>27590</v>
      </c>
      <c r="O3566" s="328" t="s">
        <v>12817</v>
      </c>
      <c r="P3566" s="333"/>
      <c r="Q3566" s="333"/>
      <c r="R3566" s="328"/>
      <c r="S3566" s="328"/>
      <c r="T3566" s="328" t="s">
        <v>8236</v>
      </c>
      <c r="U3566" s="328"/>
      <c r="V3566" s="340">
        <v>5.5</v>
      </c>
      <c r="W3566" s="334"/>
      <c r="X3566" s="167"/>
    </row>
    <row r="3567" spans="1:24" s="164" customFormat="1" ht="12.95" customHeight="1" x14ac:dyDescent="0.2">
      <c r="A3567" s="169">
        <v>2007</v>
      </c>
      <c r="B3567" s="153" t="s">
        <v>7164</v>
      </c>
      <c r="C3567" s="153" t="s">
        <v>10720</v>
      </c>
      <c r="D3567" s="184" t="s">
        <v>7313</v>
      </c>
      <c r="E3567" s="153" t="s">
        <v>14910</v>
      </c>
      <c r="F3567" s="156" t="s">
        <v>15470</v>
      </c>
      <c r="G3567" s="157">
        <v>16434</v>
      </c>
      <c r="H3567" s="169" t="s">
        <v>27584</v>
      </c>
      <c r="I3567" s="328" t="s">
        <v>10615</v>
      </c>
      <c r="J3567" s="328" t="s">
        <v>9893</v>
      </c>
      <c r="K3567" s="153"/>
      <c r="L3567" s="165"/>
      <c r="M3567" s="328">
        <v>2</v>
      </c>
      <c r="N3567" s="166" t="s">
        <v>18823</v>
      </c>
      <c r="O3567" s="328" t="s">
        <v>2585</v>
      </c>
      <c r="P3567" s="333"/>
      <c r="Q3567" s="333"/>
      <c r="R3567" s="328"/>
      <c r="S3567" s="328"/>
      <c r="T3567" s="328" t="s">
        <v>8236</v>
      </c>
      <c r="U3567" s="328" t="s">
        <v>14608</v>
      </c>
      <c r="V3567" s="340">
        <v>8.5</v>
      </c>
      <c r="W3567" s="334"/>
      <c r="X3567" s="167"/>
    </row>
    <row r="3568" spans="1:24" s="164" customFormat="1" ht="12.95" customHeight="1" x14ac:dyDescent="0.2">
      <c r="A3568" s="169">
        <v>2007</v>
      </c>
      <c r="B3568" s="153" t="s">
        <v>7164</v>
      </c>
      <c r="C3568" s="153" t="s">
        <v>10720</v>
      </c>
      <c r="D3568" s="184" t="s">
        <v>8921</v>
      </c>
      <c r="E3568" s="153" t="s">
        <v>7314</v>
      </c>
      <c r="F3568" s="156" t="s">
        <v>15470</v>
      </c>
      <c r="G3568" s="157">
        <v>16434</v>
      </c>
      <c r="H3568" s="169" t="s">
        <v>27584</v>
      </c>
      <c r="I3568" s="328" t="s">
        <v>10615</v>
      </c>
      <c r="J3568" s="328" t="s">
        <v>9893</v>
      </c>
      <c r="K3568" s="153"/>
      <c r="L3568" s="165"/>
      <c r="M3568" s="328">
        <v>1.75</v>
      </c>
      <c r="N3568" s="160" t="s">
        <v>27591</v>
      </c>
      <c r="O3568" s="328" t="s">
        <v>6357</v>
      </c>
      <c r="P3568" s="333"/>
      <c r="Q3568" s="333"/>
      <c r="R3568" s="328"/>
      <c r="S3568" s="328" t="s">
        <v>8770</v>
      </c>
      <c r="T3568" s="328" t="s">
        <v>8236</v>
      </c>
      <c r="U3568" s="328" t="s">
        <v>18824</v>
      </c>
      <c r="V3568" s="340">
        <v>5.5</v>
      </c>
      <c r="W3568" s="334"/>
      <c r="X3568" s="167"/>
    </row>
    <row r="3569" spans="1:24" s="164" customFormat="1" ht="12.95" customHeight="1" x14ac:dyDescent="0.2">
      <c r="A3569" s="169">
        <v>2007</v>
      </c>
      <c r="B3569" s="153" t="s">
        <v>7164</v>
      </c>
      <c r="C3569" s="153" t="s">
        <v>10720</v>
      </c>
      <c r="D3569" s="184" t="s">
        <v>601</v>
      </c>
      <c r="E3569" s="153" t="s">
        <v>600</v>
      </c>
      <c r="F3569" s="156" t="s">
        <v>15470</v>
      </c>
      <c r="G3569" s="157">
        <v>16072</v>
      </c>
      <c r="H3569" s="328" t="s">
        <v>10615</v>
      </c>
      <c r="I3569" s="169" t="s">
        <v>27586</v>
      </c>
      <c r="J3569" s="328" t="s">
        <v>602</v>
      </c>
      <c r="K3569" s="153"/>
      <c r="L3569" s="165"/>
      <c r="M3569" s="328">
        <v>0.5</v>
      </c>
      <c r="N3569" s="160" t="s">
        <v>603</v>
      </c>
      <c r="O3569" s="328"/>
      <c r="P3569" s="333"/>
      <c r="Q3569" s="333"/>
      <c r="R3569" s="328"/>
      <c r="S3569" s="328" t="s">
        <v>8770</v>
      </c>
      <c r="T3569" s="328" t="s">
        <v>8236</v>
      </c>
      <c r="U3569" s="328"/>
      <c r="V3569" s="340">
        <v>4.5</v>
      </c>
      <c r="W3569" s="334"/>
      <c r="X3569" s="167"/>
    </row>
    <row r="3570" spans="1:24" s="164" customFormat="1" ht="12.95" customHeight="1" x14ac:dyDescent="0.2">
      <c r="A3570" s="169">
        <v>2007</v>
      </c>
      <c r="B3570" s="153" t="s">
        <v>7164</v>
      </c>
      <c r="C3570" s="153" t="s">
        <v>10720</v>
      </c>
      <c r="D3570" s="184" t="s">
        <v>11518</v>
      </c>
      <c r="E3570" s="153" t="s">
        <v>11517</v>
      </c>
      <c r="F3570" s="156" t="s">
        <v>15470</v>
      </c>
      <c r="G3570" s="157">
        <v>16439</v>
      </c>
      <c r="H3570" s="169" t="s">
        <v>27584</v>
      </c>
      <c r="I3570" s="328" t="s">
        <v>10615</v>
      </c>
      <c r="J3570" s="328" t="s">
        <v>10653</v>
      </c>
      <c r="K3570" s="153"/>
      <c r="L3570" s="165"/>
      <c r="M3570" s="328">
        <v>0.75</v>
      </c>
      <c r="N3570" s="160">
        <v>21</v>
      </c>
      <c r="O3570" s="328" t="s">
        <v>13448</v>
      </c>
      <c r="P3570" s="333"/>
      <c r="Q3570" s="333"/>
      <c r="R3570" s="328"/>
      <c r="S3570" s="328"/>
      <c r="T3570" s="328" t="s">
        <v>8236</v>
      </c>
      <c r="U3570" s="328" t="s">
        <v>2651</v>
      </c>
      <c r="V3570" s="340">
        <v>6.5</v>
      </c>
      <c r="W3570" s="334"/>
      <c r="X3570" s="167"/>
    </row>
    <row r="3571" spans="1:24" s="164" customFormat="1" ht="12.95" customHeight="1" x14ac:dyDescent="0.2">
      <c r="A3571" s="169">
        <v>2007</v>
      </c>
      <c r="B3571" s="153" t="s">
        <v>7164</v>
      </c>
      <c r="C3571" s="153" t="s">
        <v>10720</v>
      </c>
      <c r="D3571" s="184" t="s">
        <v>13097</v>
      </c>
      <c r="E3571" s="153" t="s">
        <v>11519</v>
      </c>
      <c r="F3571" s="156" t="s">
        <v>15470</v>
      </c>
      <c r="G3571" s="157">
        <v>16447</v>
      </c>
      <c r="H3571" s="328" t="s">
        <v>10615</v>
      </c>
      <c r="I3571" s="169" t="s">
        <v>27586</v>
      </c>
      <c r="J3571" s="328" t="s">
        <v>647</v>
      </c>
      <c r="K3571" s="153"/>
      <c r="L3571" s="165"/>
      <c r="M3571" s="328">
        <v>2</v>
      </c>
      <c r="N3571" s="166" t="s">
        <v>18825</v>
      </c>
      <c r="O3571" s="328" t="s">
        <v>99</v>
      </c>
      <c r="P3571" s="333"/>
      <c r="Q3571" s="333"/>
      <c r="R3571" s="328"/>
      <c r="S3571" s="328"/>
      <c r="T3571" s="328" t="s">
        <v>8236</v>
      </c>
      <c r="U3571" s="328" t="s">
        <v>18826</v>
      </c>
      <c r="V3571" s="340">
        <v>7.5</v>
      </c>
      <c r="W3571" s="334"/>
      <c r="X3571" s="167"/>
    </row>
    <row r="3572" spans="1:24" s="164" customFormat="1" ht="12.95" customHeight="1" x14ac:dyDescent="0.2">
      <c r="A3572" s="169">
        <v>2007</v>
      </c>
      <c r="B3572" s="153" t="s">
        <v>7164</v>
      </c>
      <c r="C3572" s="153" t="s">
        <v>10720</v>
      </c>
      <c r="D3572" s="184" t="s">
        <v>13099</v>
      </c>
      <c r="E3572" s="153" t="s">
        <v>13098</v>
      </c>
      <c r="F3572" s="156" t="s">
        <v>15470</v>
      </c>
      <c r="G3572" s="157">
        <v>16449</v>
      </c>
      <c r="H3572" s="153" t="s">
        <v>27592</v>
      </c>
      <c r="I3572" s="169" t="s">
        <v>27586</v>
      </c>
      <c r="J3572" s="328" t="s">
        <v>647</v>
      </c>
      <c r="K3572" s="153"/>
      <c r="L3572" s="165"/>
      <c r="M3572" s="328">
        <v>0.5</v>
      </c>
      <c r="N3572" s="160">
        <v>51</v>
      </c>
      <c r="O3572" s="328" t="s">
        <v>3848</v>
      </c>
      <c r="P3572" s="333"/>
      <c r="Q3572" s="333"/>
      <c r="R3572" s="328"/>
      <c r="S3572" s="328"/>
      <c r="T3572" s="328" t="s">
        <v>8236</v>
      </c>
      <c r="U3572" s="328" t="s">
        <v>5626</v>
      </c>
      <c r="V3572" s="340">
        <v>5.5</v>
      </c>
      <c r="W3572" s="334"/>
      <c r="X3572" s="167"/>
    </row>
    <row r="3573" spans="1:24" s="164" customFormat="1" ht="12.95" customHeight="1" x14ac:dyDescent="0.2">
      <c r="A3573" s="169">
        <v>2007</v>
      </c>
      <c r="B3573" s="153" t="s">
        <v>7164</v>
      </c>
      <c r="C3573" s="153" t="s">
        <v>10720</v>
      </c>
      <c r="D3573" s="184" t="s">
        <v>13101</v>
      </c>
      <c r="E3573" s="153" t="s">
        <v>13100</v>
      </c>
      <c r="F3573" s="156" t="s">
        <v>15470</v>
      </c>
      <c r="G3573" s="157">
        <v>16452</v>
      </c>
      <c r="H3573" s="328" t="s">
        <v>10615</v>
      </c>
      <c r="I3573" s="169" t="s">
        <v>27584</v>
      </c>
      <c r="J3573" s="328" t="s">
        <v>10653</v>
      </c>
      <c r="K3573" s="153"/>
      <c r="L3573" s="165"/>
      <c r="M3573" s="328">
        <v>3</v>
      </c>
      <c r="N3573" s="166" t="s">
        <v>18827</v>
      </c>
      <c r="O3573" s="328" t="s">
        <v>9662</v>
      </c>
      <c r="P3573" s="333"/>
      <c r="Q3573" s="333"/>
      <c r="R3573" s="328"/>
      <c r="S3573" s="328"/>
      <c r="T3573" s="328" t="s">
        <v>8236</v>
      </c>
      <c r="U3573" s="328" t="s">
        <v>3323</v>
      </c>
      <c r="V3573" s="340">
        <v>5.5</v>
      </c>
      <c r="W3573" s="334"/>
      <c r="X3573" s="167"/>
    </row>
    <row r="3574" spans="1:24" s="164" customFormat="1" ht="12.95" customHeight="1" x14ac:dyDescent="0.2">
      <c r="A3574" s="169">
        <v>2007</v>
      </c>
      <c r="B3574" s="153" t="s">
        <v>7164</v>
      </c>
      <c r="C3574" s="153" t="s">
        <v>10720</v>
      </c>
      <c r="D3574" s="184" t="s">
        <v>13103</v>
      </c>
      <c r="E3574" s="153" t="s">
        <v>13102</v>
      </c>
      <c r="F3574" s="156" t="s">
        <v>15470</v>
      </c>
      <c r="G3574" s="157">
        <v>16456</v>
      </c>
      <c r="H3574" s="328" t="s">
        <v>10615</v>
      </c>
      <c r="I3574" s="169" t="s">
        <v>27584</v>
      </c>
      <c r="J3574" s="328" t="s">
        <v>13104</v>
      </c>
      <c r="K3574" s="153"/>
      <c r="L3574" s="165"/>
      <c r="M3574" s="328">
        <v>1</v>
      </c>
      <c r="N3574" s="160" t="s">
        <v>27593</v>
      </c>
      <c r="O3574" s="328"/>
      <c r="P3574" s="333"/>
      <c r="Q3574" s="333"/>
      <c r="R3574" s="328"/>
      <c r="S3574" s="328"/>
      <c r="T3574" s="328" t="s">
        <v>8236</v>
      </c>
      <c r="U3574" s="328" t="s">
        <v>5781</v>
      </c>
      <c r="V3574" s="340">
        <v>5.5</v>
      </c>
      <c r="W3574" s="334"/>
      <c r="X3574" s="167"/>
    </row>
    <row r="3575" spans="1:24" s="164" customFormat="1" ht="12.95" customHeight="1" x14ac:dyDescent="0.2">
      <c r="A3575" s="169">
        <v>2007</v>
      </c>
      <c r="B3575" s="153" t="s">
        <v>7164</v>
      </c>
      <c r="C3575" s="153" t="s">
        <v>10720</v>
      </c>
      <c r="D3575" s="184" t="s">
        <v>13106</v>
      </c>
      <c r="E3575" s="153" t="s">
        <v>13105</v>
      </c>
      <c r="F3575" s="156" t="s">
        <v>15470</v>
      </c>
      <c r="G3575" s="157">
        <v>16458</v>
      </c>
      <c r="H3575" s="328" t="s">
        <v>10615</v>
      </c>
      <c r="I3575" s="169" t="s">
        <v>27584</v>
      </c>
      <c r="J3575" s="328" t="s">
        <v>9893</v>
      </c>
      <c r="K3575" s="153"/>
      <c r="L3575" s="165"/>
      <c r="M3575" s="328">
        <v>1</v>
      </c>
      <c r="N3575" s="166" t="s">
        <v>13107</v>
      </c>
      <c r="O3575" s="328" t="s">
        <v>10256</v>
      </c>
      <c r="P3575" s="333"/>
      <c r="Q3575" s="333"/>
      <c r="R3575" s="328"/>
      <c r="S3575" s="328"/>
      <c r="T3575" s="328" t="s">
        <v>8236</v>
      </c>
      <c r="U3575" s="328" t="s">
        <v>13110</v>
      </c>
      <c r="V3575" s="340">
        <v>5.5</v>
      </c>
      <c r="W3575" s="334"/>
      <c r="X3575" s="167"/>
    </row>
    <row r="3576" spans="1:24" s="164" customFormat="1" ht="12.95" customHeight="1" x14ac:dyDescent="0.2">
      <c r="A3576" s="169">
        <v>2007</v>
      </c>
      <c r="B3576" s="153" t="s">
        <v>7164</v>
      </c>
      <c r="C3576" s="153" t="s">
        <v>10720</v>
      </c>
      <c r="D3576" s="184" t="s">
        <v>13109</v>
      </c>
      <c r="E3576" s="153" t="s">
        <v>13108</v>
      </c>
      <c r="F3576" s="168" t="s">
        <v>6798</v>
      </c>
      <c r="G3576" s="157">
        <v>16477</v>
      </c>
      <c r="H3576" s="169" t="s">
        <v>27588</v>
      </c>
      <c r="I3576" s="328" t="s">
        <v>10615</v>
      </c>
      <c r="J3576" s="328" t="s">
        <v>9893</v>
      </c>
      <c r="K3576" s="153"/>
      <c r="L3576" s="165"/>
      <c r="M3576" s="328">
        <v>2</v>
      </c>
      <c r="N3576" s="166" t="s">
        <v>18828</v>
      </c>
      <c r="O3576" s="328"/>
      <c r="P3576" s="333"/>
      <c r="Q3576" s="333"/>
      <c r="R3576" s="328"/>
      <c r="S3576" s="328"/>
      <c r="T3576" s="328" t="s">
        <v>8236</v>
      </c>
      <c r="U3576" s="328" t="s">
        <v>5781</v>
      </c>
      <c r="V3576" s="340">
        <v>5.5</v>
      </c>
      <c r="W3576" s="334"/>
      <c r="X3576" s="167"/>
    </row>
    <row r="3577" spans="1:24" s="164" customFormat="1" ht="12.95" customHeight="1" x14ac:dyDescent="0.2">
      <c r="A3577" s="169">
        <v>2008</v>
      </c>
      <c r="B3577" s="153" t="s">
        <v>7164</v>
      </c>
      <c r="C3577" s="154" t="s">
        <v>3750</v>
      </c>
      <c r="D3577" s="155" t="s">
        <v>8730</v>
      </c>
      <c r="E3577" s="153" t="s">
        <v>8729</v>
      </c>
      <c r="F3577" s="156" t="s">
        <v>15470</v>
      </c>
      <c r="G3577" s="157">
        <v>14741</v>
      </c>
      <c r="H3577" s="153" t="s">
        <v>26189</v>
      </c>
      <c r="I3577" s="153" t="s">
        <v>12377</v>
      </c>
      <c r="J3577" s="328" t="s">
        <v>15558</v>
      </c>
      <c r="K3577" s="153"/>
      <c r="L3577" s="165"/>
      <c r="M3577" s="328">
        <v>2</v>
      </c>
      <c r="N3577" s="166" t="s">
        <v>18829</v>
      </c>
      <c r="O3577" s="328"/>
      <c r="P3577" s="333" t="s">
        <v>16586</v>
      </c>
      <c r="Q3577" s="333" t="s">
        <v>25168</v>
      </c>
      <c r="R3577" s="328"/>
      <c r="S3577" s="328"/>
      <c r="T3577" s="328" t="s">
        <v>21848</v>
      </c>
      <c r="U3577" s="328" t="s">
        <v>18917</v>
      </c>
      <c r="V3577" s="334">
        <v>7.5</v>
      </c>
      <c r="W3577" s="334"/>
      <c r="X3577" s="167"/>
    </row>
    <row r="3578" spans="1:24" s="164" customFormat="1" ht="12.95" customHeight="1" x14ac:dyDescent="0.2">
      <c r="A3578" s="169">
        <v>2008</v>
      </c>
      <c r="B3578" s="153" t="s">
        <v>7164</v>
      </c>
      <c r="C3578" s="153" t="s">
        <v>3750</v>
      </c>
      <c r="D3578" s="155" t="s">
        <v>14358</v>
      </c>
      <c r="E3578" s="153" t="s">
        <v>3743</v>
      </c>
      <c r="F3578" s="156" t="s">
        <v>15470</v>
      </c>
      <c r="G3578" s="157">
        <v>14741</v>
      </c>
      <c r="H3578" s="153" t="s">
        <v>26189</v>
      </c>
      <c r="I3578" s="328" t="s">
        <v>12377</v>
      </c>
      <c r="J3578" s="328" t="s">
        <v>15559</v>
      </c>
      <c r="K3578" s="153"/>
      <c r="L3578" s="165"/>
      <c r="M3578" s="328">
        <v>0.5</v>
      </c>
      <c r="N3578" s="160">
        <v>46</v>
      </c>
      <c r="O3578" s="328" t="s">
        <v>99</v>
      </c>
      <c r="P3578" s="333"/>
      <c r="Q3578" s="333" t="s">
        <v>17348</v>
      </c>
      <c r="R3578" s="328"/>
      <c r="S3578" s="328"/>
      <c r="T3578" s="328" t="s">
        <v>21848</v>
      </c>
      <c r="U3578" s="328"/>
      <c r="V3578" s="334">
        <v>4.5</v>
      </c>
      <c r="W3578" s="334"/>
      <c r="X3578" s="167"/>
    </row>
    <row r="3579" spans="1:24" s="164" customFormat="1" ht="12.95" customHeight="1" x14ac:dyDescent="0.2">
      <c r="A3579" s="169">
        <v>2008</v>
      </c>
      <c r="B3579" s="153" t="s">
        <v>7164</v>
      </c>
      <c r="C3579" s="153" t="s">
        <v>3750</v>
      </c>
      <c r="D3579" s="155" t="s">
        <v>3745</v>
      </c>
      <c r="E3579" s="153" t="s">
        <v>3744</v>
      </c>
      <c r="F3579" s="156" t="s">
        <v>15470</v>
      </c>
      <c r="G3579" s="157">
        <v>14741</v>
      </c>
      <c r="H3579" s="153" t="s">
        <v>12377</v>
      </c>
      <c r="I3579" s="153" t="s">
        <v>26189</v>
      </c>
      <c r="J3579" s="328" t="s">
        <v>15560</v>
      </c>
      <c r="K3579" s="153"/>
      <c r="L3579" s="165"/>
      <c r="M3579" s="328">
        <v>1.5</v>
      </c>
      <c r="N3579" s="160" t="s">
        <v>27594</v>
      </c>
      <c r="O3579" s="328"/>
      <c r="P3579" s="333" t="s">
        <v>9662</v>
      </c>
      <c r="Q3579" s="333" t="s">
        <v>21774</v>
      </c>
      <c r="R3579" s="328"/>
      <c r="S3579" s="328"/>
      <c r="T3579" s="328" t="s">
        <v>21848</v>
      </c>
      <c r="U3579" s="328" t="s">
        <v>24948</v>
      </c>
      <c r="V3579" s="334">
        <v>5.5</v>
      </c>
      <c r="W3579" s="334"/>
      <c r="X3579" s="167"/>
    </row>
    <row r="3580" spans="1:24" s="164" customFormat="1" ht="12.95" customHeight="1" x14ac:dyDescent="0.2">
      <c r="A3580" s="169">
        <v>2008</v>
      </c>
      <c r="B3580" s="153" t="s">
        <v>7164</v>
      </c>
      <c r="C3580" s="153" t="s">
        <v>3750</v>
      </c>
      <c r="D3580" s="155" t="s">
        <v>2905</v>
      </c>
      <c r="E3580" s="153" t="s">
        <v>2904</v>
      </c>
      <c r="F3580" s="156" t="s">
        <v>15470</v>
      </c>
      <c r="G3580" s="157">
        <v>14741</v>
      </c>
      <c r="H3580" s="153" t="s">
        <v>26189</v>
      </c>
      <c r="I3580" s="153" t="s">
        <v>12377</v>
      </c>
      <c r="J3580" s="153" t="s">
        <v>15561</v>
      </c>
      <c r="K3580" s="153"/>
      <c r="L3580" s="165"/>
      <c r="M3580" s="328">
        <v>3</v>
      </c>
      <c r="N3580" s="166" t="s">
        <v>18830</v>
      </c>
      <c r="O3580" s="328"/>
      <c r="P3580" s="333" t="s">
        <v>8529</v>
      </c>
      <c r="Q3580" s="333" t="s">
        <v>25169</v>
      </c>
      <c r="R3580" s="328"/>
      <c r="S3580" s="328"/>
      <c r="T3580" s="328" t="s">
        <v>21848</v>
      </c>
      <c r="U3580" s="328" t="s">
        <v>4016</v>
      </c>
      <c r="V3580" s="334">
        <v>7.5</v>
      </c>
      <c r="W3580" s="334"/>
      <c r="X3580" s="167"/>
    </row>
    <row r="3581" spans="1:24" s="164" customFormat="1" ht="12.95" customHeight="1" x14ac:dyDescent="0.2">
      <c r="A3581" s="169">
        <v>2008</v>
      </c>
      <c r="B3581" s="153" t="s">
        <v>7164</v>
      </c>
      <c r="C3581" s="153" t="s">
        <v>3750</v>
      </c>
      <c r="D3581" s="155" t="s">
        <v>4018</v>
      </c>
      <c r="E3581" s="153" t="s">
        <v>4017</v>
      </c>
      <c r="F3581" s="156" t="s">
        <v>15470</v>
      </c>
      <c r="G3581" s="157">
        <v>14741</v>
      </c>
      <c r="H3581" s="153" t="s">
        <v>26189</v>
      </c>
      <c r="I3581" s="153" t="s">
        <v>12377</v>
      </c>
      <c r="J3581" s="153" t="s">
        <v>15562</v>
      </c>
      <c r="K3581" s="153"/>
      <c r="L3581" s="165"/>
      <c r="M3581" s="328">
        <v>3</v>
      </c>
      <c r="N3581" s="166" t="s">
        <v>18831</v>
      </c>
      <c r="O3581" s="328" t="s">
        <v>8529</v>
      </c>
      <c r="P3581" s="333" t="s">
        <v>8529</v>
      </c>
      <c r="Q3581" s="333" t="s">
        <v>21584</v>
      </c>
      <c r="R3581" s="328"/>
      <c r="S3581" s="328"/>
      <c r="T3581" s="328" t="s">
        <v>21848</v>
      </c>
      <c r="U3581" s="328" t="s">
        <v>25170</v>
      </c>
      <c r="V3581" s="334">
        <v>8.5</v>
      </c>
      <c r="W3581" s="334"/>
      <c r="X3581" s="167"/>
    </row>
    <row r="3582" spans="1:24" s="164" customFormat="1" ht="12.95" customHeight="1" x14ac:dyDescent="0.2">
      <c r="A3582" s="169">
        <v>2008</v>
      </c>
      <c r="B3582" s="153" t="s">
        <v>7164</v>
      </c>
      <c r="C3582" s="153" t="s">
        <v>3750</v>
      </c>
      <c r="D3582" s="155" t="s">
        <v>6956</v>
      </c>
      <c r="E3582" s="153" t="s">
        <v>6955</v>
      </c>
      <c r="F3582" s="156" t="s">
        <v>15470</v>
      </c>
      <c r="G3582" s="157">
        <v>14743</v>
      </c>
      <c r="H3582" s="153" t="s">
        <v>12377</v>
      </c>
      <c r="I3582" s="153" t="s">
        <v>27595</v>
      </c>
      <c r="J3582" s="328" t="s">
        <v>15563</v>
      </c>
      <c r="K3582" s="153"/>
      <c r="L3582" s="165"/>
      <c r="M3582" s="328">
        <v>1</v>
      </c>
      <c r="N3582" s="160" t="s">
        <v>27596</v>
      </c>
      <c r="O3582" s="328" t="s">
        <v>18211</v>
      </c>
      <c r="P3582" s="333"/>
      <c r="Q3582" s="333" t="s">
        <v>18932</v>
      </c>
      <c r="R3582" s="328"/>
      <c r="S3582" s="328"/>
      <c r="T3582" s="328" t="s">
        <v>21848</v>
      </c>
      <c r="U3582" s="328" t="s">
        <v>19625</v>
      </c>
      <c r="V3582" s="334">
        <v>4.5</v>
      </c>
      <c r="W3582" s="334"/>
      <c r="X3582" s="167"/>
    </row>
    <row r="3583" spans="1:24" s="164" customFormat="1" ht="12.95" customHeight="1" x14ac:dyDescent="0.2">
      <c r="A3583" s="169">
        <v>2008</v>
      </c>
      <c r="B3583" s="153" t="s">
        <v>7164</v>
      </c>
      <c r="C3583" s="153" t="s">
        <v>3750</v>
      </c>
      <c r="D3583" s="155" t="s">
        <v>12482</v>
      </c>
      <c r="E3583" s="153" t="s">
        <v>12481</v>
      </c>
      <c r="F3583" s="156" t="s">
        <v>15470</v>
      </c>
      <c r="G3583" s="157">
        <v>15403</v>
      </c>
      <c r="H3583" s="328" t="s">
        <v>26372</v>
      </c>
      <c r="I3583" s="328" t="s">
        <v>2818</v>
      </c>
      <c r="J3583" s="328" t="s">
        <v>12277</v>
      </c>
      <c r="K3583" s="153"/>
      <c r="L3583" s="165"/>
      <c r="M3583" s="328">
        <v>2</v>
      </c>
      <c r="N3583" s="166" t="s">
        <v>18832</v>
      </c>
      <c r="O3583" s="328" t="s">
        <v>6357</v>
      </c>
      <c r="P3583" s="333" t="s">
        <v>3848</v>
      </c>
      <c r="Q3583" s="333" t="s">
        <v>17212</v>
      </c>
      <c r="R3583" s="328"/>
      <c r="S3583" s="328" t="s">
        <v>9942</v>
      </c>
      <c r="T3583" s="153" t="s">
        <v>22729</v>
      </c>
      <c r="U3583" s="153" t="s">
        <v>25171</v>
      </c>
      <c r="V3583" s="334">
        <v>6.5</v>
      </c>
      <c r="W3583" s="334"/>
      <c r="X3583" s="167"/>
    </row>
    <row r="3584" spans="1:24" s="164" customFormat="1" ht="12.95" customHeight="1" x14ac:dyDescent="0.2">
      <c r="A3584" s="169">
        <v>2008</v>
      </c>
      <c r="B3584" s="153" t="s">
        <v>7164</v>
      </c>
      <c r="C3584" s="153" t="s">
        <v>3750</v>
      </c>
      <c r="D3584" s="155" t="s">
        <v>11543</v>
      </c>
      <c r="E3584" s="153" t="s">
        <v>12483</v>
      </c>
      <c r="F3584" s="156" t="s">
        <v>15470</v>
      </c>
      <c r="G3584" s="157">
        <v>15405</v>
      </c>
      <c r="H3584" s="153" t="s">
        <v>26189</v>
      </c>
      <c r="I3584" s="328" t="s">
        <v>27597</v>
      </c>
      <c r="J3584" s="328" t="s">
        <v>11544</v>
      </c>
      <c r="K3584" s="153"/>
      <c r="L3584" s="165"/>
      <c r="M3584" s="328">
        <v>0.75</v>
      </c>
      <c r="N3584" s="160">
        <v>35</v>
      </c>
      <c r="O3584" s="328" t="s">
        <v>18085</v>
      </c>
      <c r="P3584" s="333" t="s">
        <v>204</v>
      </c>
      <c r="Q3584" s="333" t="s">
        <v>17537</v>
      </c>
      <c r="R3584" s="328"/>
      <c r="S3584" s="328" t="s">
        <v>8770</v>
      </c>
      <c r="T3584" s="153" t="s">
        <v>22729</v>
      </c>
      <c r="U3584" s="328" t="s">
        <v>7274</v>
      </c>
      <c r="V3584" s="334">
        <v>7.5</v>
      </c>
      <c r="W3584" s="334"/>
      <c r="X3584" s="167"/>
    </row>
    <row r="3585" spans="1:24" s="164" customFormat="1" ht="12.95" customHeight="1" x14ac:dyDescent="0.2">
      <c r="A3585" s="169">
        <v>2008</v>
      </c>
      <c r="B3585" s="153" t="s">
        <v>7164</v>
      </c>
      <c r="C3585" s="153" t="s">
        <v>3750</v>
      </c>
      <c r="D3585" s="155" t="s">
        <v>11532</v>
      </c>
      <c r="E3585" s="153" t="s">
        <v>4108</v>
      </c>
      <c r="F3585" s="156" t="s">
        <v>15470</v>
      </c>
      <c r="G3585" s="157">
        <v>15405</v>
      </c>
      <c r="H3585" s="153" t="s">
        <v>26189</v>
      </c>
      <c r="I3585" s="328" t="s">
        <v>2818</v>
      </c>
      <c r="J3585" s="328" t="s">
        <v>11533</v>
      </c>
      <c r="K3585" s="153"/>
      <c r="L3585" s="165"/>
      <c r="M3585" s="328">
        <v>1</v>
      </c>
      <c r="N3585" s="160" t="s">
        <v>27598</v>
      </c>
      <c r="O3585" s="328" t="s">
        <v>12817</v>
      </c>
      <c r="P3585" s="333" t="s">
        <v>9624</v>
      </c>
      <c r="Q3585" s="333" t="s">
        <v>20002</v>
      </c>
      <c r="R3585" s="328"/>
      <c r="S3585" s="328"/>
      <c r="T3585" s="153" t="s">
        <v>22729</v>
      </c>
      <c r="U3585" s="328" t="s">
        <v>7274</v>
      </c>
      <c r="V3585" s="334">
        <v>7</v>
      </c>
      <c r="W3585" s="334"/>
      <c r="X3585" s="167"/>
    </row>
    <row r="3586" spans="1:24" s="164" customFormat="1" ht="12.95" customHeight="1" x14ac:dyDescent="0.2">
      <c r="A3586" s="169">
        <v>2008</v>
      </c>
      <c r="B3586" s="153" t="s">
        <v>7164</v>
      </c>
      <c r="C3586" s="153" t="s">
        <v>3750</v>
      </c>
      <c r="D3586" s="155" t="s">
        <v>11535</v>
      </c>
      <c r="E3586" s="153" t="s">
        <v>11534</v>
      </c>
      <c r="F3586" s="156" t="s">
        <v>15470</v>
      </c>
      <c r="G3586" s="157">
        <v>15405</v>
      </c>
      <c r="H3586" s="153" t="s">
        <v>27599</v>
      </c>
      <c r="I3586" s="328" t="s">
        <v>2818</v>
      </c>
      <c r="J3586" s="328" t="s">
        <v>11536</v>
      </c>
      <c r="K3586" s="153"/>
      <c r="L3586" s="165"/>
      <c r="M3586" s="328">
        <v>1</v>
      </c>
      <c r="N3586" s="160" t="s">
        <v>27600</v>
      </c>
      <c r="O3586" s="328" t="s">
        <v>12817</v>
      </c>
      <c r="P3586" s="333" t="s">
        <v>13893</v>
      </c>
      <c r="Q3586" s="333" t="s">
        <v>16587</v>
      </c>
      <c r="R3586" s="328" t="s">
        <v>7464</v>
      </c>
      <c r="S3586" s="328"/>
      <c r="T3586" s="153" t="s">
        <v>22729</v>
      </c>
      <c r="U3586" s="328" t="s">
        <v>7274</v>
      </c>
      <c r="V3586" s="334">
        <v>8</v>
      </c>
      <c r="W3586" s="334"/>
      <c r="X3586" s="167"/>
    </row>
    <row r="3587" spans="1:24" s="164" customFormat="1" ht="12.95" customHeight="1" x14ac:dyDescent="0.2">
      <c r="A3587" s="169">
        <v>2008</v>
      </c>
      <c r="B3587" s="153" t="s">
        <v>7164</v>
      </c>
      <c r="C3587" s="153" t="s">
        <v>3750</v>
      </c>
      <c r="D3587" s="155" t="s">
        <v>8516</v>
      </c>
      <c r="E3587" s="341" t="s">
        <v>9612</v>
      </c>
      <c r="F3587" s="156" t="s">
        <v>15470</v>
      </c>
      <c r="G3587" s="157">
        <v>15414</v>
      </c>
      <c r="H3587" s="153" t="s">
        <v>27599</v>
      </c>
      <c r="I3587" s="328" t="s">
        <v>2818</v>
      </c>
      <c r="J3587" s="328" t="s">
        <v>2132</v>
      </c>
      <c r="K3587" s="153"/>
      <c r="L3587" s="165"/>
      <c r="M3587" s="328">
        <v>1</v>
      </c>
      <c r="N3587" s="160" t="s">
        <v>27601</v>
      </c>
      <c r="O3587" s="328" t="s">
        <v>204</v>
      </c>
      <c r="P3587" s="333"/>
      <c r="Q3587" s="333" t="s">
        <v>17288</v>
      </c>
      <c r="R3587" s="328"/>
      <c r="S3587" s="328" t="s">
        <v>8770</v>
      </c>
      <c r="T3587" s="153" t="s">
        <v>22729</v>
      </c>
      <c r="U3587" s="328" t="s">
        <v>7274</v>
      </c>
      <c r="V3587" s="334">
        <v>6.5</v>
      </c>
      <c r="W3587" s="334"/>
      <c r="X3587" s="167"/>
    </row>
    <row r="3588" spans="1:24" s="164" customFormat="1" ht="12.95" customHeight="1" x14ac:dyDescent="0.2">
      <c r="A3588" s="169">
        <v>2008</v>
      </c>
      <c r="B3588" s="153" t="s">
        <v>7164</v>
      </c>
      <c r="C3588" s="153" t="s">
        <v>3750</v>
      </c>
      <c r="D3588" s="155" t="s">
        <v>3995</v>
      </c>
      <c r="E3588" s="153" t="s">
        <v>2133</v>
      </c>
      <c r="F3588" s="156" t="s">
        <v>15470</v>
      </c>
      <c r="G3588" s="157">
        <v>15415</v>
      </c>
      <c r="H3588" s="153" t="s">
        <v>27599</v>
      </c>
      <c r="I3588" s="328" t="s">
        <v>27602</v>
      </c>
      <c r="J3588" s="328" t="s">
        <v>11544</v>
      </c>
      <c r="K3588" s="153"/>
      <c r="L3588" s="165"/>
      <c r="M3588" s="328">
        <v>0.75</v>
      </c>
      <c r="N3588" s="160">
        <v>37</v>
      </c>
      <c r="O3588" s="328" t="s">
        <v>8529</v>
      </c>
      <c r="P3588" s="333"/>
      <c r="Q3588" s="333" t="s">
        <v>20814</v>
      </c>
      <c r="R3588" s="328"/>
      <c r="S3588" s="328"/>
      <c r="T3588" s="153" t="s">
        <v>22729</v>
      </c>
      <c r="U3588" s="328" t="s">
        <v>7274</v>
      </c>
      <c r="V3588" s="334">
        <v>4.5</v>
      </c>
      <c r="W3588" s="334"/>
      <c r="X3588" s="167"/>
    </row>
    <row r="3589" spans="1:24" s="164" customFormat="1" ht="12.95" customHeight="1" x14ac:dyDescent="0.2">
      <c r="A3589" s="169">
        <v>2009</v>
      </c>
      <c r="B3589" s="169" t="s">
        <v>7164</v>
      </c>
      <c r="C3589" s="154" t="s">
        <v>6530</v>
      </c>
      <c r="D3589" s="193" t="s">
        <v>2361</v>
      </c>
      <c r="E3589" s="153" t="s">
        <v>13690</v>
      </c>
      <c r="F3589" s="153" t="s">
        <v>15470</v>
      </c>
      <c r="G3589" s="157">
        <v>15118</v>
      </c>
      <c r="H3589" s="153" t="s">
        <v>13929</v>
      </c>
      <c r="I3589" s="153" t="s">
        <v>27603</v>
      </c>
      <c r="J3589" s="153" t="s">
        <v>18864</v>
      </c>
      <c r="K3589" s="153"/>
      <c r="L3589" s="165"/>
      <c r="M3589" s="153">
        <v>1</v>
      </c>
      <c r="N3589" s="339">
        <v>51</v>
      </c>
      <c r="O3589" s="153" t="s">
        <v>10705</v>
      </c>
      <c r="P3589" s="161"/>
      <c r="Q3589" s="161" t="s">
        <v>17990</v>
      </c>
      <c r="R3589" s="153"/>
      <c r="S3589" s="153" t="s">
        <v>8770</v>
      </c>
      <c r="T3589" s="153" t="s">
        <v>25226</v>
      </c>
      <c r="U3589" s="153"/>
      <c r="V3589" s="162">
        <v>7.5</v>
      </c>
      <c r="W3589" s="162"/>
      <c r="X3589" s="265"/>
    </row>
    <row r="3590" spans="1:24" s="164" customFormat="1" ht="12.95" customHeight="1" x14ac:dyDescent="0.2">
      <c r="A3590" s="169">
        <v>2009</v>
      </c>
      <c r="B3590" s="169" t="s">
        <v>7164</v>
      </c>
      <c r="C3590" s="153" t="s">
        <v>6530</v>
      </c>
      <c r="D3590" s="193" t="s">
        <v>3480</v>
      </c>
      <c r="E3590" s="153" t="s">
        <v>13691</v>
      </c>
      <c r="F3590" s="153" t="s">
        <v>15470</v>
      </c>
      <c r="G3590" s="157">
        <v>15201</v>
      </c>
      <c r="H3590" s="153" t="s">
        <v>10615</v>
      </c>
      <c r="I3590" s="153" t="s">
        <v>27362</v>
      </c>
      <c r="J3590" s="153" t="s">
        <v>18865</v>
      </c>
      <c r="K3590" s="153"/>
      <c r="L3590" s="165"/>
      <c r="M3590" s="153">
        <v>1</v>
      </c>
      <c r="N3590" s="339">
        <v>46</v>
      </c>
      <c r="O3590" s="153" t="s">
        <v>3848</v>
      </c>
      <c r="P3590" s="161"/>
      <c r="Q3590" s="161" t="s">
        <v>17426</v>
      </c>
      <c r="R3590" s="153"/>
      <c r="S3590" s="153"/>
      <c r="T3590" s="153" t="s">
        <v>8236</v>
      </c>
      <c r="U3590" s="153"/>
      <c r="V3590" s="162">
        <v>5.5</v>
      </c>
      <c r="W3590" s="162"/>
      <c r="X3590" s="265"/>
    </row>
    <row r="3591" spans="1:24" s="164" customFormat="1" ht="12.95" customHeight="1" x14ac:dyDescent="0.2">
      <c r="A3591" s="169">
        <v>2009</v>
      </c>
      <c r="B3591" s="169" t="s">
        <v>7164</v>
      </c>
      <c r="C3591" s="153" t="s">
        <v>6530</v>
      </c>
      <c r="D3591" s="193" t="s">
        <v>3481</v>
      </c>
      <c r="E3591" s="153" t="s">
        <v>13692</v>
      </c>
      <c r="F3591" s="153" t="s">
        <v>15470</v>
      </c>
      <c r="G3591" s="157">
        <v>15245</v>
      </c>
      <c r="H3591" s="153" t="s">
        <v>10615</v>
      </c>
      <c r="I3591" s="153" t="s">
        <v>26257</v>
      </c>
      <c r="J3591" s="153" t="s">
        <v>7302</v>
      </c>
      <c r="K3591" s="153"/>
      <c r="L3591" s="165"/>
      <c r="M3591" s="153">
        <v>3</v>
      </c>
      <c r="N3591" s="166" t="s">
        <v>18866</v>
      </c>
      <c r="O3591" s="153" t="s">
        <v>17557</v>
      </c>
      <c r="P3591" s="161" t="s">
        <v>10705</v>
      </c>
      <c r="Q3591" s="161" t="s">
        <v>17224</v>
      </c>
      <c r="R3591" s="153"/>
      <c r="S3591" s="153"/>
      <c r="T3591" s="153" t="s">
        <v>8236</v>
      </c>
      <c r="U3591" s="153" t="s">
        <v>20830</v>
      </c>
      <c r="V3591" s="162">
        <v>9</v>
      </c>
      <c r="W3591" s="162"/>
      <c r="X3591" s="265"/>
    </row>
    <row r="3592" spans="1:24" s="164" customFormat="1" ht="12.95" customHeight="1" x14ac:dyDescent="0.2">
      <c r="A3592" s="169">
        <v>2009</v>
      </c>
      <c r="B3592" s="169" t="s">
        <v>7164</v>
      </c>
      <c r="C3592" s="153" t="s">
        <v>6530</v>
      </c>
      <c r="D3592" s="193" t="s">
        <v>3482</v>
      </c>
      <c r="E3592" s="153" t="s">
        <v>13693</v>
      </c>
      <c r="F3592" s="153" t="s">
        <v>15470</v>
      </c>
      <c r="G3592" s="157">
        <v>15413</v>
      </c>
      <c r="H3592" s="153" t="s">
        <v>27374</v>
      </c>
      <c r="I3592" s="153" t="s">
        <v>27604</v>
      </c>
      <c r="J3592" s="153" t="s">
        <v>18867</v>
      </c>
      <c r="K3592" s="153"/>
      <c r="L3592" s="165"/>
      <c r="M3592" s="153">
        <v>2</v>
      </c>
      <c r="N3592" s="166" t="s">
        <v>18868</v>
      </c>
      <c r="O3592" s="342"/>
      <c r="P3592" s="161" t="s">
        <v>16605</v>
      </c>
      <c r="Q3592" s="161" t="s">
        <v>16534</v>
      </c>
      <c r="R3592" s="153"/>
      <c r="S3592" s="153"/>
      <c r="T3592" s="153" t="s">
        <v>8236</v>
      </c>
      <c r="U3592" s="153" t="s">
        <v>18869</v>
      </c>
      <c r="V3592" s="162">
        <v>5.5</v>
      </c>
      <c r="W3592" s="162"/>
      <c r="X3592" s="265"/>
    </row>
    <row r="3593" spans="1:24" s="164" customFormat="1" ht="12.95" customHeight="1" x14ac:dyDescent="0.2">
      <c r="A3593" s="169">
        <v>2009</v>
      </c>
      <c r="B3593" s="169" t="s">
        <v>7164</v>
      </c>
      <c r="C3593" s="153" t="s">
        <v>6530</v>
      </c>
      <c r="D3593" s="193" t="s">
        <v>10506</v>
      </c>
      <c r="E3593" s="153" t="s">
        <v>13694</v>
      </c>
      <c r="F3593" s="153" t="s">
        <v>15470</v>
      </c>
      <c r="G3593" s="157">
        <v>15550</v>
      </c>
      <c r="H3593" s="153" t="s">
        <v>10615</v>
      </c>
      <c r="I3593" s="153" t="s">
        <v>27362</v>
      </c>
      <c r="J3593" s="153" t="s">
        <v>18870</v>
      </c>
      <c r="K3593" s="153"/>
      <c r="L3593" s="165"/>
      <c r="M3593" s="153">
        <v>2</v>
      </c>
      <c r="N3593" s="166" t="s">
        <v>17793</v>
      </c>
      <c r="O3593" s="153" t="s">
        <v>18145</v>
      </c>
      <c r="P3593" s="343"/>
      <c r="Q3593" s="343" t="s">
        <v>17478</v>
      </c>
      <c r="R3593" s="153"/>
      <c r="S3593" s="153"/>
      <c r="T3593" s="153" t="s">
        <v>8236</v>
      </c>
      <c r="U3593" s="153"/>
      <c r="V3593" s="162">
        <v>8.5</v>
      </c>
      <c r="W3593" s="162"/>
      <c r="X3593" s="265"/>
    </row>
    <row r="3594" spans="1:24" s="164" customFormat="1" ht="12.95" customHeight="1" x14ac:dyDescent="0.2">
      <c r="A3594" s="169">
        <v>2009</v>
      </c>
      <c r="B3594" s="169" t="s">
        <v>7164</v>
      </c>
      <c r="C3594" s="153" t="s">
        <v>6530</v>
      </c>
      <c r="D3594" s="193" t="s">
        <v>10507</v>
      </c>
      <c r="E3594" s="153" t="s">
        <v>13695</v>
      </c>
      <c r="F3594" s="153" t="s">
        <v>15470</v>
      </c>
      <c r="G3594" s="157">
        <v>15607</v>
      </c>
      <c r="H3594" s="153" t="s">
        <v>26529</v>
      </c>
      <c r="I3594" s="153" t="s">
        <v>26090</v>
      </c>
      <c r="J3594" s="153" t="s">
        <v>18871</v>
      </c>
      <c r="K3594" s="153"/>
      <c r="L3594" s="165"/>
      <c r="M3594" s="153">
        <v>1</v>
      </c>
      <c r="N3594" s="339">
        <v>47</v>
      </c>
      <c r="O3594" s="153" t="s">
        <v>9662</v>
      </c>
      <c r="P3594" s="161"/>
      <c r="Q3594" s="161" t="s">
        <v>17858</v>
      </c>
      <c r="R3594" s="153"/>
      <c r="S3594" s="153"/>
      <c r="T3594" s="153" t="s">
        <v>8236</v>
      </c>
      <c r="U3594" s="153" t="s">
        <v>18872</v>
      </c>
      <c r="V3594" s="162">
        <v>3.5</v>
      </c>
      <c r="W3594" s="162"/>
      <c r="X3594" s="265"/>
    </row>
    <row r="3595" spans="1:24" s="164" customFormat="1" ht="12.95" customHeight="1" x14ac:dyDescent="0.2">
      <c r="A3595" s="169">
        <v>2009</v>
      </c>
      <c r="B3595" s="169" t="s">
        <v>7164</v>
      </c>
      <c r="C3595" s="153" t="s">
        <v>6530</v>
      </c>
      <c r="D3595" s="193" t="s">
        <v>10687</v>
      </c>
      <c r="E3595" s="153" t="s">
        <v>13696</v>
      </c>
      <c r="F3595" s="153" t="s">
        <v>15470</v>
      </c>
      <c r="G3595" s="157">
        <v>15659</v>
      </c>
      <c r="H3595" s="153" t="s">
        <v>27374</v>
      </c>
      <c r="I3595" s="153" t="s">
        <v>26090</v>
      </c>
      <c r="J3595" s="153" t="s">
        <v>18873</v>
      </c>
      <c r="K3595" s="153"/>
      <c r="L3595" s="165"/>
      <c r="M3595" s="153">
        <v>2</v>
      </c>
      <c r="N3595" s="166" t="s">
        <v>17366</v>
      </c>
      <c r="O3595" s="153" t="s">
        <v>13893</v>
      </c>
      <c r="P3595" s="161" t="s">
        <v>3848</v>
      </c>
      <c r="Q3595" s="161" t="s">
        <v>18874</v>
      </c>
      <c r="R3595" s="153" t="s">
        <v>7464</v>
      </c>
      <c r="S3595" s="153"/>
      <c r="T3595" s="153" t="s">
        <v>8236</v>
      </c>
      <c r="U3595" s="153" t="s">
        <v>12150</v>
      </c>
      <c r="V3595" s="162">
        <v>6.5</v>
      </c>
      <c r="W3595" s="162"/>
      <c r="X3595" s="265"/>
    </row>
    <row r="3596" spans="1:24" s="164" customFormat="1" ht="12.95" customHeight="1" x14ac:dyDescent="0.2">
      <c r="A3596" s="169">
        <v>2009</v>
      </c>
      <c r="B3596" s="169" t="s">
        <v>7164</v>
      </c>
      <c r="C3596" s="153" t="s">
        <v>6530</v>
      </c>
      <c r="D3596" s="193" t="s">
        <v>10508</v>
      </c>
      <c r="E3596" s="153" t="s">
        <v>13697</v>
      </c>
      <c r="F3596" s="153" t="s">
        <v>15470</v>
      </c>
      <c r="G3596" s="157">
        <v>16182</v>
      </c>
      <c r="H3596" s="153" t="s">
        <v>10615</v>
      </c>
      <c r="I3596" s="153" t="s">
        <v>27362</v>
      </c>
      <c r="J3596" s="153" t="s">
        <v>18875</v>
      </c>
      <c r="K3596" s="153"/>
      <c r="L3596" s="165"/>
      <c r="M3596" s="153">
        <v>1</v>
      </c>
      <c r="N3596" s="339">
        <v>56</v>
      </c>
      <c r="O3596" s="153" t="s">
        <v>18876</v>
      </c>
      <c r="P3596" s="161"/>
      <c r="Q3596" s="161" t="s">
        <v>18080</v>
      </c>
      <c r="R3596" s="153"/>
      <c r="S3596" s="153"/>
      <c r="T3596" s="153" t="s">
        <v>8236</v>
      </c>
      <c r="U3596" s="153"/>
      <c r="V3596" s="162">
        <v>5.5</v>
      </c>
      <c r="W3596" s="162"/>
      <c r="X3596" s="265"/>
    </row>
    <row r="3597" spans="1:24" s="164" customFormat="1" ht="12.95" customHeight="1" x14ac:dyDescent="0.2">
      <c r="A3597" s="169">
        <v>2009</v>
      </c>
      <c r="B3597" s="169" t="s">
        <v>7164</v>
      </c>
      <c r="C3597" s="153" t="s">
        <v>6530</v>
      </c>
      <c r="D3597" s="193" t="s">
        <v>10509</v>
      </c>
      <c r="E3597" s="153" t="s">
        <v>13698</v>
      </c>
      <c r="F3597" s="153" t="s">
        <v>15470</v>
      </c>
      <c r="G3597" s="157">
        <v>16258</v>
      </c>
      <c r="H3597" s="153" t="s">
        <v>27605</v>
      </c>
      <c r="I3597" s="153" t="s">
        <v>26090</v>
      </c>
      <c r="J3597" s="153" t="s">
        <v>18877</v>
      </c>
      <c r="K3597" s="153"/>
      <c r="L3597" s="165"/>
      <c r="M3597" s="153">
        <v>2</v>
      </c>
      <c r="N3597" s="166" t="s">
        <v>18878</v>
      </c>
      <c r="O3597" s="153" t="s">
        <v>8529</v>
      </c>
      <c r="P3597" s="161" t="s">
        <v>18434</v>
      </c>
      <c r="Q3597" s="161" t="s">
        <v>18879</v>
      </c>
      <c r="R3597" s="153"/>
      <c r="S3597" s="153"/>
      <c r="T3597" s="153" t="s">
        <v>21842</v>
      </c>
      <c r="U3597" s="153" t="s">
        <v>12150</v>
      </c>
      <c r="V3597" s="162">
        <v>8.5</v>
      </c>
      <c r="W3597" s="162"/>
      <c r="X3597" s="265"/>
    </row>
    <row r="3598" spans="1:24" s="164" customFormat="1" ht="12.95" customHeight="1" x14ac:dyDescent="0.2">
      <c r="A3598" s="169">
        <v>2009</v>
      </c>
      <c r="B3598" s="169" t="s">
        <v>7164</v>
      </c>
      <c r="C3598" s="153" t="s">
        <v>6530</v>
      </c>
      <c r="D3598" s="193" t="s">
        <v>13867</v>
      </c>
      <c r="E3598" s="153" t="s">
        <v>2359</v>
      </c>
      <c r="F3598" s="153" t="s">
        <v>15470</v>
      </c>
      <c r="G3598" s="157">
        <v>16305</v>
      </c>
      <c r="H3598" s="153" t="s">
        <v>10615</v>
      </c>
      <c r="I3598" s="153" t="s">
        <v>26257</v>
      </c>
      <c r="J3598" s="153" t="s">
        <v>18880</v>
      </c>
      <c r="K3598" s="153"/>
      <c r="L3598" s="165"/>
      <c r="M3598" s="153">
        <v>2</v>
      </c>
      <c r="N3598" s="166" t="s">
        <v>17953</v>
      </c>
      <c r="O3598" s="153" t="s">
        <v>17569</v>
      </c>
      <c r="P3598" s="161" t="s">
        <v>16605</v>
      </c>
      <c r="Q3598" s="161" t="s">
        <v>18881</v>
      </c>
      <c r="R3598" s="153"/>
      <c r="S3598" s="153"/>
      <c r="T3598" s="153" t="s">
        <v>8236</v>
      </c>
      <c r="U3598" s="153"/>
      <c r="V3598" s="162">
        <v>7</v>
      </c>
      <c r="W3598" s="162"/>
      <c r="X3598" s="265"/>
    </row>
    <row r="3599" spans="1:24" s="164" customFormat="1" ht="12.95" customHeight="1" x14ac:dyDescent="0.2">
      <c r="A3599" s="169">
        <v>2009</v>
      </c>
      <c r="B3599" s="169" t="s">
        <v>7164</v>
      </c>
      <c r="C3599" s="153" t="s">
        <v>6530</v>
      </c>
      <c r="D3599" s="193" t="s">
        <v>13868</v>
      </c>
      <c r="E3599" s="153" t="s">
        <v>2360</v>
      </c>
      <c r="F3599" s="153" t="s">
        <v>15470</v>
      </c>
      <c r="G3599" s="157">
        <v>16377</v>
      </c>
      <c r="H3599" s="153" t="s">
        <v>5170</v>
      </c>
      <c r="I3599" s="153" t="s">
        <v>27551</v>
      </c>
      <c r="J3599" s="153" t="s">
        <v>18882</v>
      </c>
      <c r="K3599" s="153"/>
      <c r="L3599" s="165"/>
      <c r="M3599" s="153">
        <v>2</v>
      </c>
      <c r="N3599" s="166" t="s">
        <v>18883</v>
      </c>
      <c r="O3599" s="153" t="s">
        <v>8529</v>
      </c>
      <c r="P3599" s="161" t="s">
        <v>9662</v>
      </c>
      <c r="Q3599" s="161" t="s">
        <v>18884</v>
      </c>
      <c r="R3599" s="153"/>
      <c r="S3599" s="153"/>
      <c r="T3599" s="153" t="s">
        <v>21842</v>
      </c>
      <c r="U3599" s="153" t="s">
        <v>2387</v>
      </c>
      <c r="V3599" s="162">
        <v>6.5</v>
      </c>
      <c r="W3599" s="162"/>
      <c r="X3599" s="265"/>
    </row>
    <row r="3600" spans="1:24" s="164" customFormat="1" ht="12.95" customHeight="1" x14ac:dyDescent="0.2">
      <c r="A3600" s="169">
        <v>2008</v>
      </c>
      <c r="B3600" s="169" t="s">
        <v>7164</v>
      </c>
      <c r="C3600" s="177" t="s">
        <v>6530</v>
      </c>
      <c r="D3600" s="193" t="s">
        <v>18885</v>
      </c>
      <c r="E3600" s="153" t="s">
        <v>18886</v>
      </c>
      <c r="F3600" s="153" t="s">
        <v>15470</v>
      </c>
      <c r="G3600" s="157">
        <v>16539</v>
      </c>
      <c r="H3600" s="153" t="s">
        <v>26257</v>
      </c>
      <c r="I3600" s="153" t="s">
        <v>12377</v>
      </c>
      <c r="J3600" s="153" t="s">
        <v>18887</v>
      </c>
      <c r="K3600" s="153"/>
      <c r="L3600" s="165"/>
      <c r="M3600" s="153">
        <v>2</v>
      </c>
      <c r="N3600" s="166" t="s">
        <v>17792</v>
      </c>
      <c r="O3600" s="153" t="s">
        <v>18077</v>
      </c>
      <c r="P3600" s="161" t="s">
        <v>16592</v>
      </c>
      <c r="Q3600" s="161" t="s">
        <v>18888</v>
      </c>
      <c r="R3600" s="153"/>
      <c r="S3600" s="153" t="s">
        <v>8770</v>
      </c>
      <c r="T3600" s="153" t="s">
        <v>8236</v>
      </c>
      <c r="U3600" s="153"/>
      <c r="V3600" s="162">
        <v>8.5</v>
      </c>
      <c r="W3600" s="162"/>
      <c r="X3600" s="265"/>
    </row>
    <row r="3601" spans="1:24" s="164" customFormat="1" ht="12.95" customHeight="1" x14ac:dyDescent="0.2">
      <c r="A3601" s="169">
        <v>2010</v>
      </c>
      <c r="B3601" s="153" t="s">
        <v>7164</v>
      </c>
      <c r="C3601" s="344" t="s">
        <v>12577</v>
      </c>
      <c r="D3601" s="155" t="s">
        <v>10858</v>
      </c>
      <c r="E3601" s="153" t="s">
        <v>9929</v>
      </c>
      <c r="F3601" s="156" t="s">
        <v>15470</v>
      </c>
      <c r="G3601" s="157">
        <v>14490</v>
      </c>
      <c r="H3601" s="328" t="s">
        <v>26201</v>
      </c>
      <c r="I3601" s="153" t="s">
        <v>12377</v>
      </c>
      <c r="J3601" s="193" t="s">
        <v>10764</v>
      </c>
      <c r="K3601" s="153"/>
      <c r="L3601" s="165"/>
      <c r="M3601" s="328">
        <v>2</v>
      </c>
      <c r="N3601" s="166" t="s">
        <v>18860</v>
      </c>
      <c r="O3601" s="328" t="s">
        <v>18876</v>
      </c>
      <c r="P3601" s="333" t="s">
        <v>9624</v>
      </c>
      <c r="Q3601" s="333" t="s">
        <v>18299</v>
      </c>
      <c r="R3601" s="328"/>
      <c r="S3601" s="328"/>
      <c r="T3601" s="328" t="s">
        <v>21841</v>
      </c>
      <c r="U3601" s="328"/>
      <c r="V3601" s="334">
        <v>6.5</v>
      </c>
      <c r="W3601" s="334"/>
      <c r="X3601" s="167"/>
    </row>
    <row r="3602" spans="1:24" s="164" customFormat="1" ht="12.95" customHeight="1" x14ac:dyDescent="0.2">
      <c r="A3602" s="169">
        <v>2010</v>
      </c>
      <c r="B3602" s="153" t="s">
        <v>7164</v>
      </c>
      <c r="C3602" s="177" t="s">
        <v>12577</v>
      </c>
      <c r="D3602" s="155" t="s">
        <v>10856</v>
      </c>
      <c r="E3602" s="153" t="s">
        <v>9930</v>
      </c>
      <c r="F3602" s="156" t="s">
        <v>15470</v>
      </c>
      <c r="G3602" s="157">
        <v>14490</v>
      </c>
      <c r="H3602" s="153" t="s">
        <v>12377</v>
      </c>
      <c r="I3602" s="328" t="s">
        <v>26201</v>
      </c>
      <c r="J3602" s="328" t="s">
        <v>10765</v>
      </c>
      <c r="K3602" s="153"/>
      <c r="L3602" s="165"/>
      <c r="M3602" s="328">
        <v>1.5</v>
      </c>
      <c r="N3602" s="160" t="s">
        <v>27606</v>
      </c>
      <c r="O3602" s="328" t="s">
        <v>16686</v>
      </c>
      <c r="P3602" s="333"/>
      <c r="Q3602" s="333" t="s">
        <v>20002</v>
      </c>
      <c r="R3602" s="328"/>
      <c r="S3602" s="328"/>
      <c r="T3602" s="328" t="s">
        <v>21841</v>
      </c>
      <c r="U3602" s="153" t="s">
        <v>3212</v>
      </c>
      <c r="V3602" s="334">
        <v>6.5</v>
      </c>
      <c r="W3602" s="334"/>
      <c r="X3602" s="167"/>
    </row>
    <row r="3603" spans="1:24" s="164" customFormat="1" ht="12.95" customHeight="1" x14ac:dyDescent="0.2">
      <c r="A3603" s="169">
        <v>2010</v>
      </c>
      <c r="B3603" s="153" t="s">
        <v>7164</v>
      </c>
      <c r="C3603" s="177" t="s">
        <v>12577</v>
      </c>
      <c r="D3603" s="155" t="s">
        <v>10766</v>
      </c>
      <c r="E3603" s="153" t="s">
        <v>9931</v>
      </c>
      <c r="F3603" s="156" t="s">
        <v>15470</v>
      </c>
      <c r="G3603" s="157">
        <v>14494</v>
      </c>
      <c r="H3603" s="328" t="s">
        <v>26201</v>
      </c>
      <c r="I3603" s="153" t="s">
        <v>12377</v>
      </c>
      <c r="J3603" s="328" t="s">
        <v>10767</v>
      </c>
      <c r="K3603" s="153"/>
      <c r="L3603" s="165"/>
      <c r="M3603" s="328">
        <v>2</v>
      </c>
      <c r="N3603" s="166" t="s">
        <v>18861</v>
      </c>
      <c r="O3603" s="328" t="s">
        <v>20814</v>
      </c>
      <c r="P3603" s="333" t="s">
        <v>204</v>
      </c>
      <c r="Q3603" s="333" t="s">
        <v>2621</v>
      </c>
      <c r="R3603" s="328"/>
      <c r="S3603" s="328"/>
      <c r="T3603" s="328" t="s">
        <v>21841</v>
      </c>
      <c r="U3603" s="328"/>
      <c r="V3603" s="334">
        <v>6.5</v>
      </c>
      <c r="W3603" s="334"/>
      <c r="X3603" s="167"/>
    </row>
    <row r="3604" spans="1:24" s="164" customFormat="1" ht="12.95" customHeight="1" x14ac:dyDescent="0.2">
      <c r="A3604" s="169">
        <v>2010</v>
      </c>
      <c r="B3604" s="153" t="s">
        <v>7164</v>
      </c>
      <c r="C3604" s="177" t="s">
        <v>12577</v>
      </c>
      <c r="D3604" s="155" t="s">
        <v>21633</v>
      </c>
      <c r="E3604" s="153" t="s">
        <v>9932</v>
      </c>
      <c r="F3604" s="156" t="s">
        <v>15470</v>
      </c>
      <c r="G3604" s="157">
        <v>14499</v>
      </c>
      <c r="H3604" s="328" t="s">
        <v>26201</v>
      </c>
      <c r="I3604" s="153" t="s">
        <v>12377</v>
      </c>
      <c r="J3604" s="328" t="s">
        <v>8803</v>
      </c>
      <c r="K3604" s="153"/>
      <c r="L3604" s="165"/>
      <c r="M3604" s="328">
        <v>1</v>
      </c>
      <c r="N3604" s="166" t="s">
        <v>11822</v>
      </c>
      <c r="O3604" s="328" t="s">
        <v>12817</v>
      </c>
      <c r="P3604" s="333" t="s">
        <v>9624</v>
      </c>
      <c r="Q3604" s="333" t="s">
        <v>20713</v>
      </c>
      <c r="R3604" s="328"/>
      <c r="S3604" s="328"/>
      <c r="T3604" s="328" t="s">
        <v>21841</v>
      </c>
      <c r="U3604" s="153" t="s">
        <v>13927</v>
      </c>
      <c r="V3604" s="334">
        <v>6.5</v>
      </c>
      <c r="W3604" s="334"/>
      <c r="X3604" s="167"/>
    </row>
    <row r="3605" spans="1:24" s="164" customFormat="1" ht="12.95" customHeight="1" x14ac:dyDescent="0.2">
      <c r="A3605" s="169">
        <v>2010</v>
      </c>
      <c r="B3605" s="153" t="s">
        <v>7164</v>
      </c>
      <c r="C3605" s="177" t="s">
        <v>12577</v>
      </c>
      <c r="D3605" s="155" t="s">
        <v>11823</v>
      </c>
      <c r="E3605" s="153" t="s">
        <v>9933</v>
      </c>
      <c r="F3605" s="156" t="s">
        <v>15470</v>
      </c>
      <c r="G3605" s="157">
        <v>14501</v>
      </c>
      <c r="H3605" s="328" t="s">
        <v>26201</v>
      </c>
      <c r="I3605" s="153" t="s">
        <v>12377</v>
      </c>
      <c r="J3605" s="193" t="s">
        <v>11824</v>
      </c>
      <c r="K3605" s="153"/>
      <c r="L3605" s="165"/>
      <c r="M3605" s="328">
        <v>2</v>
      </c>
      <c r="N3605" s="166" t="s">
        <v>18862</v>
      </c>
      <c r="O3605" s="328" t="s">
        <v>99</v>
      </c>
      <c r="P3605" s="333" t="s">
        <v>204</v>
      </c>
      <c r="Q3605" s="333" t="s">
        <v>18888</v>
      </c>
      <c r="R3605" s="328"/>
      <c r="S3605" s="328" t="s">
        <v>8770</v>
      </c>
      <c r="T3605" s="328" t="s">
        <v>21841</v>
      </c>
      <c r="U3605" s="328"/>
      <c r="V3605" s="334">
        <v>7</v>
      </c>
      <c r="W3605" s="334"/>
      <c r="X3605" s="167"/>
    </row>
    <row r="3606" spans="1:24" s="164" customFormat="1" ht="12.95" customHeight="1" x14ac:dyDescent="0.2">
      <c r="A3606" s="169">
        <v>2010</v>
      </c>
      <c r="B3606" s="153" t="s">
        <v>7164</v>
      </c>
      <c r="C3606" s="177" t="s">
        <v>12577</v>
      </c>
      <c r="D3606" s="155" t="s">
        <v>11825</v>
      </c>
      <c r="E3606" s="153" t="s">
        <v>10851</v>
      </c>
      <c r="F3606" s="156" t="s">
        <v>15470</v>
      </c>
      <c r="G3606" s="157">
        <v>14502</v>
      </c>
      <c r="H3606" s="328" t="s">
        <v>26201</v>
      </c>
      <c r="I3606" s="153" t="s">
        <v>12377</v>
      </c>
      <c r="J3606" s="328" t="s">
        <v>11826</v>
      </c>
      <c r="K3606" s="153"/>
      <c r="L3606" s="165"/>
      <c r="M3606" s="328">
        <v>1</v>
      </c>
      <c r="N3606" s="160" t="s">
        <v>27607</v>
      </c>
      <c r="O3606" s="328" t="s">
        <v>18932</v>
      </c>
      <c r="P3606" s="333"/>
      <c r="Q3606" s="333" t="s">
        <v>17532</v>
      </c>
      <c r="R3606" s="328"/>
      <c r="S3606" s="328"/>
      <c r="T3606" s="328" t="s">
        <v>21841</v>
      </c>
      <c r="U3606" s="328"/>
      <c r="V3606" s="334">
        <v>6.5</v>
      </c>
      <c r="W3606" s="334"/>
      <c r="X3606" s="167"/>
    </row>
    <row r="3607" spans="1:24" s="164" customFormat="1" ht="12.95" customHeight="1" x14ac:dyDescent="0.2">
      <c r="A3607" s="169">
        <v>2010</v>
      </c>
      <c r="B3607" s="153" t="s">
        <v>7164</v>
      </c>
      <c r="C3607" s="177" t="s">
        <v>12577</v>
      </c>
      <c r="D3607" s="155" t="s">
        <v>7160</v>
      </c>
      <c r="E3607" s="153" t="s">
        <v>10852</v>
      </c>
      <c r="F3607" s="156" t="s">
        <v>15470</v>
      </c>
      <c r="G3607" s="157">
        <v>14511</v>
      </c>
      <c r="H3607" s="153" t="s">
        <v>12377</v>
      </c>
      <c r="I3607" s="328" t="s">
        <v>26201</v>
      </c>
      <c r="J3607" s="328" t="s">
        <v>10765</v>
      </c>
      <c r="K3607" s="153"/>
      <c r="L3607" s="165"/>
      <c r="M3607" s="328">
        <v>1</v>
      </c>
      <c r="N3607" s="166" t="s">
        <v>16728</v>
      </c>
      <c r="O3607" s="328"/>
      <c r="P3607" s="333"/>
      <c r="Q3607" s="333" t="s">
        <v>16534</v>
      </c>
      <c r="R3607" s="328"/>
      <c r="S3607" s="328"/>
      <c r="T3607" s="328" t="s">
        <v>21841</v>
      </c>
      <c r="U3607" s="328" t="s">
        <v>25223</v>
      </c>
      <c r="V3607" s="334">
        <v>6.5</v>
      </c>
      <c r="W3607" s="334"/>
      <c r="X3607" s="167"/>
    </row>
    <row r="3608" spans="1:24" s="164" customFormat="1" ht="12.95" customHeight="1" x14ac:dyDescent="0.2">
      <c r="A3608" s="169">
        <v>2010</v>
      </c>
      <c r="B3608" s="153" t="s">
        <v>7164</v>
      </c>
      <c r="C3608" s="177" t="s">
        <v>12577</v>
      </c>
      <c r="D3608" s="155" t="s">
        <v>7161</v>
      </c>
      <c r="E3608" s="153" t="s">
        <v>10853</v>
      </c>
      <c r="F3608" s="156" t="s">
        <v>15470</v>
      </c>
      <c r="G3608" s="157">
        <v>14505</v>
      </c>
      <c r="H3608" s="328" t="s">
        <v>26201</v>
      </c>
      <c r="I3608" s="153" t="s">
        <v>12377</v>
      </c>
      <c r="J3608" s="193" t="s">
        <v>7162</v>
      </c>
      <c r="K3608" s="153"/>
      <c r="L3608" s="165"/>
      <c r="M3608" s="328">
        <v>1</v>
      </c>
      <c r="N3608" s="160" t="s">
        <v>27608</v>
      </c>
      <c r="O3608" s="328" t="s">
        <v>13295</v>
      </c>
      <c r="P3608" s="333" t="s">
        <v>204</v>
      </c>
      <c r="Q3608" s="333" t="s">
        <v>17310</v>
      </c>
      <c r="R3608" s="328"/>
      <c r="S3608" s="328"/>
      <c r="T3608" s="328" t="s">
        <v>21841</v>
      </c>
      <c r="U3608" s="328" t="s">
        <v>13927</v>
      </c>
      <c r="V3608" s="334">
        <v>6.5</v>
      </c>
      <c r="W3608" s="334"/>
      <c r="X3608" s="167"/>
    </row>
    <row r="3609" spans="1:24" s="164" customFormat="1" ht="12.95" customHeight="1" x14ac:dyDescent="0.2">
      <c r="A3609" s="169">
        <v>2010</v>
      </c>
      <c r="B3609" s="153" t="s">
        <v>7164</v>
      </c>
      <c r="C3609" s="177" t="s">
        <v>12577</v>
      </c>
      <c r="D3609" s="155" t="s">
        <v>10857</v>
      </c>
      <c r="E3609" s="153" t="s">
        <v>10854</v>
      </c>
      <c r="F3609" s="156" t="s">
        <v>15470</v>
      </c>
      <c r="G3609" s="157">
        <v>14511</v>
      </c>
      <c r="H3609" s="153" t="s">
        <v>12377</v>
      </c>
      <c r="I3609" s="328" t="s">
        <v>26201</v>
      </c>
      <c r="J3609" s="328" t="s">
        <v>10765</v>
      </c>
      <c r="K3609" s="153"/>
      <c r="L3609" s="165"/>
      <c r="M3609" s="328">
        <v>1</v>
      </c>
      <c r="N3609" s="160" t="s">
        <v>27609</v>
      </c>
      <c r="O3609" s="328"/>
      <c r="P3609" s="333"/>
      <c r="Q3609" s="333" t="s">
        <v>20424</v>
      </c>
      <c r="R3609" s="328"/>
      <c r="S3609" s="328"/>
      <c r="T3609" s="328" t="s">
        <v>21841</v>
      </c>
      <c r="U3609" s="153" t="s">
        <v>25224</v>
      </c>
      <c r="V3609" s="334">
        <v>6.5</v>
      </c>
      <c r="W3609" s="334"/>
      <c r="X3609" s="167"/>
    </row>
    <row r="3610" spans="1:24" s="164" customFormat="1" ht="12.95" customHeight="1" x14ac:dyDescent="0.2">
      <c r="A3610" s="169">
        <v>2010</v>
      </c>
      <c r="B3610" s="153" t="s">
        <v>7164</v>
      </c>
      <c r="C3610" s="177" t="s">
        <v>12577</v>
      </c>
      <c r="D3610" s="155" t="s">
        <v>18863</v>
      </c>
      <c r="E3610" s="153" t="s">
        <v>10855</v>
      </c>
      <c r="F3610" s="156" t="s">
        <v>15470</v>
      </c>
      <c r="G3610" s="157">
        <v>14516</v>
      </c>
      <c r="H3610" s="328" t="s">
        <v>26201</v>
      </c>
      <c r="I3610" s="153" t="s">
        <v>12377</v>
      </c>
      <c r="J3610" s="328" t="s">
        <v>4967</v>
      </c>
      <c r="K3610" s="153"/>
      <c r="L3610" s="165"/>
      <c r="M3610" s="328">
        <v>1</v>
      </c>
      <c r="N3610" s="160" t="s">
        <v>27610</v>
      </c>
      <c r="O3610" s="328"/>
      <c r="P3610" s="328"/>
      <c r="Q3610" s="328" t="s">
        <v>17495</v>
      </c>
      <c r="R3610" s="328"/>
      <c r="S3610" s="328"/>
      <c r="T3610" s="328" t="s">
        <v>21841</v>
      </c>
      <c r="U3610" s="153" t="s">
        <v>25225</v>
      </c>
      <c r="V3610" s="334">
        <v>7.5</v>
      </c>
      <c r="W3610" s="334"/>
      <c r="X3610" s="176"/>
    </row>
    <row r="3611" spans="1:24" s="164" customFormat="1" ht="12.95" customHeight="1" x14ac:dyDescent="0.2">
      <c r="A3611" s="169">
        <v>2010</v>
      </c>
      <c r="B3611" s="153" t="s">
        <v>7164</v>
      </c>
      <c r="C3611" s="153" t="s">
        <v>14037</v>
      </c>
      <c r="D3611" s="155" t="s">
        <v>12743</v>
      </c>
      <c r="E3611" s="153" t="s">
        <v>13888</v>
      </c>
      <c r="F3611" s="156" t="s">
        <v>15470</v>
      </c>
      <c r="G3611" s="157">
        <v>14504</v>
      </c>
      <c r="H3611" s="328" t="s">
        <v>12377</v>
      </c>
      <c r="I3611" s="153" t="s">
        <v>27611</v>
      </c>
      <c r="J3611" s="328" t="s">
        <v>12744</v>
      </c>
      <c r="K3611" s="153"/>
      <c r="L3611" s="165"/>
      <c r="M3611" s="328">
        <v>2</v>
      </c>
      <c r="N3611" s="166" t="s">
        <v>18834</v>
      </c>
      <c r="O3611" s="328" t="s">
        <v>779</v>
      </c>
      <c r="P3611" s="328" t="s">
        <v>14150</v>
      </c>
      <c r="Q3611" s="328" t="s">
        <v>18888</v>
      </c>
      <c r="R3611" s="328"/>
      <c r="S3611" s="328" t="s">
        <v>8770</v>
      </c>
      <c r="T3611" s="328" t="s">
        <v>21841</v>
      </c>
      <c r="U3611" s="328" t="s">
        <v>9290</v>
      </c>
      <c r="V3611" s="334">
        <v>8.5</v>
      </c>
      <c r="W3611" s="334"/>
      <c r="X3611" s="176"/>
    </row>
    <row r="3612" spans="1:24" s="164" customFormat="1" ht="12.95" customHeight="1" x14ac:dyDescent="0.2">
      <c r="A3612" s="169">
        <v>2010</v>
      </c>
      <c r="B3612" s="153" t="s">
        <v>7164</v>
      </c>
      <c r="C3612" s="227" t="s">
        <v>6529</v>
      </c>
      <c r="D3612" s="155" t="s">
        <v>11109</v>
      </c>
      <c r="E3612" s="153" t="s">
        <v>6860</v>
      </c>
      <c r="F3612" s="156" t="s">
        <v>15470</v>
      </c>
      <c r="G3612" s="157">
        <v>13805</v>
      </c>
      <c r="H3612" s="328" t="s">
        <v>2818</v>
      </c>
      <c r="I3612" s="328" t="s">
        <v>15581</v>
      </c>
      <c r="J3612" s="328" t="s">
        <v>4281</v>
      </c>
      <c r="K3612" s="153"/>
      <c r="L3612" s="165"/>
      <c r="M3612" s="328">
        <v>0.75</v>
      </c>
      <c r="N3612" s="160" t="s">
        <v>829</v>
      </c>
      <c r="O3612" s="328" t="s">
        <v>13893</v>
      </c>
      <c r="P3612" s="328"/>
      <c r="Q3612" s="328" t="s">
        <v>16587</v>
      </c>
      <c r="R3612" s="328"/>
      <c r="S3612" s="328"/>
      <c r="T3612" s="328" t="s">
        <v>9438</v>
      </c>
      <c r="U3612" s="328" t="s">
        <v>22078</v>
      </c>
      <c r="V3612" s="334">
        <v>5.5</v>
      </c>
      <c r="W3612" s="334"/>
      <c r="X3612" s="176"/>
    </row>
    <row r="3613" spans="1:24" s="164" customFormat="1" ht="12.95" customHeight="1" x14ac:dyDescent="0.2">
      <c r="A3613" s="169">
        <v>2010</v>
      </c>
      <c r="B3613" s="153" t="s">
        <v>7164</v>
      </c>
      <c r="C3613" s="153" t="s">
        <v>6529</v>
      </c>
      <c r="D3613" s="155" t="s">
        <v>4279</v>
      </c>
      <c r="E3613" s="153" t="s">
        <v>13079</v>
      </c>
      <c r="F3613" s="156" t="s">
        <v>15470</v>
      </c>
      <c r="G3613" s="157">
        <v>14507</v>
      </c>
      <c r="H3613" s="328" t="s">
        <v>26201</v>
      </c>
      <c r="I3613" s="328" t="s">
        <v>10615</v>
      </c>
      <c r="J3613" s="328" t="s">
        <v>4280</v>
      </c>
      <c r="K3613" s="153"/>
      <c r="L3613" s="165"/>
      <c r="M3613" s="328">
        <v>2</v>
      </c>
      <c r="N3613" s="166" t="s">
        <v>18847</v>
      </c>
      <c r="O3613" s="328" t="s">
        <v>6357</v>
      </c>
      <c r="P3613" s="328" t="s">
        <v>204</v>
      </c>
      <c r="Q3613" s="328" t="s">
        <v>20675</v>
      </c>
      <c r="R3613" s="328"/>
      <c r="S3613" s="328"/>
      <c r="T3613" s="328" t="s">
        <v>21841</v>
      </c>
      <c r="U3613" s="328"/>
      <c r="V3613" s="334">
        <v>9</v>
      </c>
      <c r="W3613" s="334"/>
      <c r="X3613" s="176"/>
    </row>
    <row r="3614" spans="1:24" s="164" customFormat="1" ht="12.95" customHeight="1" x14ac:dyDescent="0.2">
      <c r="A3614" s="169">
        <v>2010</v>
      </c>
      <c r="B3614" s="153" t="s">
        <v>7164</v>
      </c>
      <c r="C3614" s="153" t="s">
        <v>6529</v>
      </c>
      <c r="D3614" s="155" t="s">
        <v>11110</v>
      </c>
      <c r="E3614" s="153" t="s">
        <v>13080</v>
      </c>
      <c r="F3614" s="156" t="s">
        <v>15470</v>
      </c>
      <c r="G3614" s="157">
        <v>14509</v>
      </c>
      <c r="H3614" s="328" t="s">
        <v>26201</v>
      </c>
      <c r="I3614" s="328" t="s">
        <v>10615</v>
      </c>
      <c r="J3614" s="153" t="s">
        <v>12243</v>
      </c>
      <c r="K3614" s="153"/>
      <c r="L3614" s="165"/>
      <c r="M3614" s="328">
        <v>1</v>
      </c>
      <c r="N3614" s="160" t="s">
        <v>27612</v>
      </c>
      <c r="O3614" s="328" t="s">
        <v>12817</v>
      </c>
      <c r="P3614" s="328"/>
      <c r="Q3614" s="328" t="s">
        <v>17533</v>
      </c>
      <c r="R3614" s="328"/>
      <c r="S3614" s="328"/>
      <c r="T3614" s="328" t="s">
        <v>21841</v>
      </c>
      <c r="U3614" s="328" t="s">
        <v>25202</v>
      </c>
      <c r="V3614" s="334">
        <v>8</v>
      </c>
      <c r="W3614" s="334"/>
      <c r="X3614" s="176"/>
    </row>
    <row r="3615" spans="1:24" s="164" customFormat="1" ht="12.95" customHeight="1" x14ac:dyDescent="0.2">
      <c r="A3615" s="169">
        <v>2010</v>
      </c>
      <c r="B3615" s="153" t="s">
        <v>7164</v>
      </c>
      <c r="C3615" s="153" t="s">
        <v>6529</v>
      </c>
      <c r="D3615" s="155" t="s">
        <v>11111</v>
      </c>
      <c r="E3615" s="153" t="s">
        <v>13081</v>
      </c>
      <c r="F3615" s="156" t="s">
        <v>15470</v>
      </c>
      <c r="G3615" s="157">
        <v>14652</v>
      </c>
      <c r="H3615" s="328" t="s">
        <v>27613</v>
      </c>
      <c r="I3615" s="328" t="s">
        <v>10615</v>
      </c>
      <c r="J3615" s="328" t="s">
        <v>821</v>
      </c>
      <c r="K3615" s="153"/>
      <c r="L3615" s="165"/>
      <c r="M3615" s="328">
        <v>2</v>
      </c>
      <c r="N3615" s="166" t="s">
        <v>18642</v>
      </c>
      <c r="O3615" s="328" t="s">
        <v>10705</v>
      </c>
      <c r="P3615" s="328" t="s">
        <v>9624</v>
      </c>
      <c r="Q3615" s="328" t="s">
        <v>20665</v>
      </c>
      <c r="R3615" s="328"/>
      <c r="S3615" s="328"/>
      <c r="T3615" s="328" t="s">
        <v>21849</v>
      </c>
      <c r="U3615" s="328" t="s">
        <v>1986</v>
      </c>
      <c r="V3615" s="334">
        <v>8</v>
      </c>
      <c r="W3615" s="334"/>
      <c r="X3615" s="176"/>
    </row>
    <row r="3616" spans="1:24" s="164" customFormat="1" ht="12.95" customHeight="1" x14ac:dyDescent="0.2">
      <c r="A3616" s="169">
        <v>2010</v>
      </c>
      <c r="B3616" s="153" t="s">
        <v>7164</v>
      </c>
      <c r="C3616" s="153" t="s">
        <v>6529</v>
      </c>
      <c r="D3616" s="155" t="s">
        <v>11112</v>
      </c>
      <c r="E3616" s="153" t="s">
        <v>13082</v>
      </c>
      <c r="F3616" s="156" t="s">
        <v>15470</v>
      </c>
      <c r="G3616" s="157">
        <v>14755</v>
      </c>
      <c r="H3616" s="328" t="s">
        <v>5297</v>
      </c>
      <c r="I3616" s="328" t="s">
        <v>12377</v>
      </c>
      <c r="J3616" s="328" t="s">
        <v>820</v>
      </c>
      <c r="K3616" s="153"/>
      <c r="L3616" s="165"/>
      <c r="M3616" s="328">
        <v>1</v>
      </c>
      <c r="N3616" s="160" t="s">
        <v>27543</v>
      </c>
      <c r="O3616" s="328" t="s">
        <v>18118</v>
      </c>
      <c r="P3616" s="328"/>
      <c r="Q3616" s="328" t="s">
        <v>18369</v>
      </c>
      <c r="R3616" s="328"/>
      <c r="S3616" s="328"/>
      <c r="T3616" s="328" t="s">
        <v>21848</v>
      </c>
      <c r="U3616" s="328"/>
      <c r="V3616" s="334">
        <v>6.5</v>
      </c>
      <c r="W3616" s="334"/>
      <c r="X3616" s="176"/>
    </row>
    <row r="3617" spans="1:24" s="164" customFormat="1" ht="12.95" customHeight="1" x14ac:dyDescent="0.2">
      <c r="A3617" s="169">
        <v>2010</v>
      </c>
      <c r="B3617" s="153" t="s">
        <v>7164</v>
      </c>
      <c r="C3617" s="153" t="s">
        <v>6529</v>
      </c>
      <c r="D3617" s="155" t="s">
        <v>11113</v>
      </c>
      <c r="E3617" s="153" t="s">
        <v>13083</v>
      </c>
      <c r="F3617" s="156" t="s">
        <v>15470</v>
      </c>
      <c r="G3617" s="157">
        <v>15698</v>
      </c>
      <c r="H3617" s="328" t="s">
        <v>2818</v>
      </c>
      <c r="I3617" s="153" t="s">
        <v>26020</v>
      </c>
      <c r="J3617" s="328" t="s">
        <v>819</v>
      </c>
      <c r="K3617" s="153"/>
      <c r="L3617" s="165"/>
      <c r="M3617" s="328">
        <v>1</v>
      </c>
      <c r="N3617" s="160" t="s">
        <v>27614</v>
      </c>
      <c r="O3617" s="328" t="s">
        <v>12817</v>
      </c>
      <c r="P3617" s="328" t="s">
        <v>9624</v>
      </c>
      <c r="Q3617" s="328" t="s">
        <v>17487</v>
      </c>
      <c r="R3617" s="328"/>
      <c r="S3617" s="328"/>
      <c r="T3617" s="153" t="s">
        <v>22611</v>
      </c>
      <c r="U3617" s="328" t="s">
        <v>22616</v>
      </c>
      <c r="V3617" s="334">
        <v>5.5</v>
      </c>
      <c r="W3617" s="334"/>
      <c r="X3617" s="176"/>
    </row>
    <row r="3618" spans="1:24" s="164" customFormat="1" ht="12.95" customHeight="1" x14ac:dyDescent="0.2">
      <c r="A3618" s="169">
        <v>2010</v>
      </c>
      <c r="B3618" s="153" t="s">
        <v>7164</v>
      </c>
      <c r="C3618" s="153" t="s">
        <v>6529</v>
      </c>
      <c r="D3618" s="155" t="s">
        <v>11114</v>
      </c>
      <c r="E3618" s="153" t="s">
        <v>11107</v>
      </c>
      <c r="F3618" s="156" t="s">
        <v>15470</v>
      </c>
      <c r="G3618" s="157">
        <v>16022</v>
      </c>
      <c r="H3618" s="328" t="s">
        <v>7632</v>
      </c>
      <c r="I3618" s="328" t="s">
        <v>12377</v>
      </c>
      <c r="J3618" s="328" t="s">
        <v>818</v>
      </c>
      <c r="K3618" s="153"/>
      <c r="L3618" s="165"/>
      <c r="M3618" s="328">
        <v>0.5</v>
      </c>
      <c r="N3618" s="196" t="s">
        <v>12563</v>
      </c>
      <c r="O3618" s="328"/>
      <c r="P3618" s="328" t="s">
        <v>8529</v>
      </c>
      <c r="Q3618" s="328" t="s">
        <v>17207</v>
      </c>
      <c r="R3618" s="328"/>
      <c r="S3618" s="328"/>
      <c r="T3618" s="153" t="s">
        <v>22592</v>
      </c>
      <c r="U3618" s="328"/>
      <c r="V3618" s="334">
        <v>7.5</v>
      </c>
      <c r="W3618" s="334"/>
      <c r="X3618" s="176"/>
    </row>
    <row r="3619" spans="1:24" s="164" customFormat="1" ht="12.95" customHeight="1" x14ac:dyDescent="0.2">
      <c r="A3619" s="169">
        <v>2010</v>
      </c>
      <c r="B3619" s="153" t="s">
        <v>7164</v>
      </c>
      <c r="C3619" s="153" t="s">
        <v>6529</v>
      </c>
      <c r="D3619" s="184" t="s">
        <v>11115</v>
      </c>
      <c r="E3619" s="153" t="s">
        <v>11108</v>
      </c>
      <c r="F3619" s="156" t="s">
        <v>15470</v>
      </c>
      <c r="G3619" s="157">
        <v>16046</v>
      </c>
      <c r="H3619" s="328" t="s">
        <v>10615</v>
      </c>
      <c r="I3619" s="328" t="s">
        <v>26345</v>
      </c>
      <c r="J3619" s="328" t="s">
        <v>817</v>
      </c>
      <c r="K3619" s="153"/>
      <c r="L3619" s="165"/>
      <c r="M3619" s="328">
        <v>1</v>
      </c>
      <c r="N3619" s="166" t="s">
        <v>11025</v>
      </c>
      <c r="O3619" s="328" t="s">
        <v>3848</v>
      </c>
      <c r="P3619" s="328"/>
      <c r="Q3619" s="328"/>
      <c r="R3619" s="328"/>
      <c r="S3619" s="328"/>
      <c r="T3619" s="328" t="s">
        <v>8236</v>
      </c>
      <c r="U3619" s="328"/>
      <c r="V3619" s="340">
        <v>8</v>
      </c>
      <c r="W3619" s="334"/>
      <c r="X3619" s="176"/>
    </row>
    <row r="3620" spans="1:24" s="164" customFormat="1" ht="12.95" customHeight="1" x14ac:dyDescent="0.2">
      <c r="A3620" s="169">
        <v>2010</v>
      </c>
      <c r="B3620" s="153" t="s">
        <v>7164</v>
      </c>
      <c r="C3620" s="153" t="s">
        <v>6529</v>
      </c>
      <c r="D3620" s="184" t="s">
        <v>7144</v>
      </c>
      <c r="E3620" s="153" t="s">
        <v>11026</v>
      </c>
      <c r="F3620" s="156" t="s">
        <v>15470</v>
      </c>
      <c r="G3620" s="157">
        <v>16662</v>
      </c>
      <c r="H3620" s="328" t="s">
        <v>2818</v>
      </c>
      <c r="I3620" s="328" t="s">
        <v>10615</v>
      </c>
      <c r="J3620" s="328" t="s">
        <v>816</v>
      </c>
      <c r="K3620" s="153"/>
      <c r="L3620" s="165"/>
      <c r="M3620" s="328">
        <v>2</v>
      </c>
      <c r="N3620" s="166" t="s">
        <v>18848</v>
      </c>
      <c r="O3620" s="328" t="s">
        <v>99</v>
      </c>
      <c r="P3620" s="328"/>
      <c r="Q3620" s="328"/>
      <c r="R3620" s="328"/>
      <c r="S3620" s="328"/>
      <c r="T3620" s="328" t="s">
        <v>9438</v>
      </c>
      <c r="U3620" s="328"/>
      <c r="V3620" s="340">
        <v>9.5</v>
      </c>
      <c r="W3620" s="334"/>
      <c r="X3620" s="176"/>
    </row>
    <row r="3621" spans="1:24" s="164" customFormat="1" ht="12.95" customHeight="1" x14ac:dyDescent="0.2">
      <c r="A3621" s="169">
        <v>2010</v>
      </c>
      <c r="B3621" s="153" t="s">
        <v>7164</v>
      </c>
      <c r="C3621" s="193" t="s">
        <v>6529</v>
      </c>
      <c r="D3621" s="185" t="s">
        <v>10679</v>
      </c>
      <c r="E3621" s="153" t="s">
        <v>13059</v>
      </c>
      <c r="F3621" s="223" t="s">
        <v>15598</v>
      </c>
      <c r="G3621" s="157">
        <v>16139</v>
      </c>
      <c r="H3621" s="153" t="s">
        <v>10707</v>
      </c>
      <c r="I3621" s="153" t="s">
        <v>2818</v>
      </c>
      <c r="J3621" s="153" t="s">
        <v>11812</v>
      </c>
      <c r="K3621" s="153" t="s">
        <v>9792</v>
      </c>
      <c r="L3621" s="185" t="s">
        <v>13060</v>
      </c>
      <c r="M3621" s="162">
        <v>2.5</v>
      </c>
      <c r="N3621" s="166" t="s">
        <v>27615</v>
      </c>
      <c r="O3621" s="153" t="s">
        <v>21829</v>
      </c>
      <c r="P3621" s="161" t="s">
        <v>21829</v>
      </c>
      <c r="Q3621" s="161" t="s">
        <v>21829</v>
      </c>
      <c r="R3621" s="162" t="s">
        <v>7464</v>
      </c>
      <c r="S3621" s="153" t="s">
        <v>8770</v>
      </c>
      <c r="T3621" s="153" t="s">
        <v>21845</v>
      </c>
      <c r="U3621" s="153" t="s">
        <v>25201</v>
      </c>
      <c r="V3621" s="162" t="s">
        <v>21829</v>
      </c>
      <c r="W3621" s="334"/>
      <c r="X3621" s="167"/>
    </row>
    <row r="3622" spans="1:24" s="164" customFormat="1" ht="12.95" customHeight="1" x14ac:dyDescent="0.2">
      <c r="A3622" s="169">
        <v>2006</v>
      </c>
      <c r="B3622" s="153" t="s">
        <v>7164</v>
      </c>
      <c r="C3622" s="193" t="s">
        <v>12497</v>
      </c>
      <c r="D3622" s="155" t="s">
        <v>10566</v>
      </c>
      <c r="E3622" s="153" t="s">
        <v>9441</v>
      </c>
      <c r="F3622" s="223" t="s">
        <v>15598</v>
      </c>
      <c r="G3622" s="157">
        <v>13462</v>
      </c>
      <c r="H3622" s="153" t="s">
        <v>26137</v>
      </c>
      <c r="I3622" s="153" t="s">
        <v>26220</v>
      </c>
      <c r="J3622" s="328" t="s">
        <v>1516</v>
      </c>
      <c r="K3622" s="153"/>
      <c r="L3622" s="165"/>
      <c r="M3622" s="328">
        <v>3</v>
      </c>
      <c r="N3622" s="200" t="s">
        <v>27616</v>
      </c>
      <c r="O3622" s="328" t="s">
        <v>21829</v>
      </c>
      <c r="P3622" s="333" t="s">
        <v>21829</v>
      </c>
      <c r="Q3622" s="333" t="s">
        <v>21829</v>
      </c>
      <c r="R3622" s="328"/>
      <c r="S3622" s="328" t="s">
        <v>8770</v>
      </c>
      <c r="T3622" s="328" t="s">
        <v>22728</v>
      </c>
      <c r="U3622" s="328" t="s">
        <v>25195</v>
      </c>
      <c r="V3622" s="334" t="s">
        <v>21829</v>
      </c>
      <c r="W3622" s="334"/>
      <c r="X3622" s="167"/>
    </row>
    <row r="3623" spans="1:24" s="164" customFormat="1" ht="12.95" customHeight="1" x14ac:dyDescent="0.2">
      <c r="A3623" s="169">
        <v>2010</v>
      </c>
      <c r="B3623" s="153" t="s">
        <v>7164</v>
      </c>
      <c r="C3623" s="153" t="s">
        <v>12745</v>
      </c>
      <c r="D3623" s="155" t="s">
        <v>13885</v>
      </c>
      <c r="E3623" s="153" t="s">
        <v>13884</v>
      </c>
      <c r="F3623" s="156" t="s">
        <v>15470</v>
      </c>
      <c r="G3623" s="157">
        <v>15761</v>
      </c>
      <c r="H3623" s="328" t="s">
        <v>12377</v>
      </c>
      <c r="I3623" s="153" t="s">
        <v>13929</v>
      </c>
      <c r="J3623" s="328" t="s">
        <v>13886</v>
      </c>
      <c r="K3623" s="153"/>
      <c r="L3623" s="165"/>
      <c r="M3623" s="328">
        <v>2</v>
      </c>
      <c r="N3623" s="166" t="s">
        <v>17074</v>
      </c>
      <c r="O3623" s="328" t="s">
        <v>20707</v>
      </c>
      <c r="P3623" s="333"/>
      <c r="Q3623" s="333" t="s">
        <v>20713</v>
      </c>
      <c r="R3623" s="328"/>
      <c r="S3623" s="328"/>
      <c r="T3623" s="328" t="s">
        <v>15599</v>
      </c>
      <c r="U3623" s="328" t="s">
        <v>25175</v>
      </c>
      <c r="V3623" s="334">
        <v>5</v>
      </c>
      <c r="W3623" s="334"/>
      <c r="X3623" s="167"/>
    </row>
    <row r="3624" spans="1:24" s="164" customFormat="1" ht="12.95" customHeight="1" x14ac:dyDescent="0.2">
      <c r="A3624" s="169">
        <v>2010</v>
      </c>
      <c r="B3624" s="153" t="s">
        <v>7164</v>
      </c>
      <c r="C3624" s="153" t="s">
        <v>12745</v>
      </c>
      <c r="D3624" s="155" t="s">
        <v>14578</v>
      </c>
      <c r="E3624" s="153" t="s">
        <v>14577</v>
      </c>
      <c r="F3624" s="156" t="s">
        <v>15470</v>
      </c>
      <c r="G3624" s="157">
        <v>13805</v>
      </c>
      <c r="H3624" s="328" t="s">
        <v>2818</v>
      </c>
      <c r="I3624" s="153" t="s">
        <v>27617</v>
      </c>
      <c r="J3624" s="328" t="s">
        <v>5780</v>
      </c>
      <c r="K3624" s="153"/>
      <c r="L3624" s="165"/>
      <c r="M3624" s="328">
        <v>2</v>
      </c>
      <c r="N3624" s="166" t="s">
        <v>17792</v>
      </c>
      <c r="O3624" s="328" t="s">
        <v>17229</v>
      </c>
      <c r="P3624" s="333"/>
      <c r="Q3624" s="333" t="s">
        <v>25176</v>
      </c>
      <c r="R3624" s="328"/>
      <c r="S3624" s="328"/>
      <c r="T3624" s="328" t="s">
        <v>9438</v>
      </c>
      <c r="U3624" s="328" t="s">
        <v>25177</v>
      </c>
      <c r="V3624" s="334">
        <v>9.5</v>
      </c>
      <c r="W3624" s="334"/>
      <c r="X3624" s="167"/>
    </row>
    <row r="3625" spans="1:24" s="164" customFormat="1" ht="12.95" customHeight="1" x14ac:dyDescent="0.2">
      <c r="A3625" s="169">
        <v>2010</v>
      </c>
      <c r="B3625" s="153" t="s">
        <v>7164</v>
      </c>
      <c r="C3625" s="153" t="s">
        <v>12745</v>
      </c>
      <c r="D3625" s="155" t="s">
        <v>14038</v>
      </c>
      <c r="E3625" s="153" t="s">
        <v>14042</v>
      </c>
      <c r="F3625" s="156" t="s">
        <v>15470</v>
      </c>
      <c r="G3625" s="157">
        <v>15475</v>
      </c>
      <c r="H3625" s="328" t="s">
        <v>27618</v>
      </c>
      <c r="I3625" s="153" t="s">
        <v>27619</v>
      </c>
      <c r="J3625" s="328" t="s">
        <v>14039</v>
      </c>
      <c r="K3625" s="153"/>
      <c r="L3625" s="165"/>
      <c r="M3625" s="328">
        <v>2</v>
      </c>
      <c r="N3625" s="166" t="s">
        <v>18835</v>
      </c>
      <c r="O3625" s="328" t="s">
        <v>204</v>
      </c>
      <c r="P3625" s="333"/>
      <c r="Q3625" s="333" t="s">
        <v>22135</v>
      </c>
      <c r="R3625" s="328"/>
      <c r="S3625" s="328"/>
      <c r="T3625" s="328" t="s">
        <v>21842</v>
      </c>
      <c r="U3625" s="328" t="s">
        <v>25178</v>
      </c>
      <c r="V3625" s="334">
        <v>6.5</v>
      </c>
      <c r="W3625" s="334"/>
      <c r="X3625" s="167"/>
    </row>
    <row r="3626" spans="1:24" s="164" customFormat="1" ht="12.95" customHeight="1" x14ac:dyDescent="0.2">
      <c r="A3626" s="169">
        <v>2010</v>
      </c>
      <c r="B3626" s="153" t="s">
        <v>7164</v>
      </c>
      <c r="C3626" s="153" t="s">
        <v>12745</v>
      </c>
      <c r="D3626" s="155" t="s">
        <v>5466</v>
      </c>
      <c r="E3626" s="153" t="s">
        <v>13887</v>
      </c>
      <c r="F3626" s="156" t="s">
        <v>15470</v>
      </c>
      <c r="G3626" s="157">
        <v>16258</v>
      </c>
      <c r="H3626" s="328" t="s">
        <v>12377</v>
      </c>
      <c r="I3626" s="328" t="s">
        <v>26207</v>
      </c>
      <c r="J3626" s="328" t="s">
        <v>325</v>
      </c>
      <c r="K3626" s="153"/>
      <c r="L3626" s="165"/>
      <c r="M3626" s="328">
        <v>2</v>
      </c>
      <c r="N3626" s="166" t="s">
        <v>16815</v>
      </c>
      <c r="O3626" s="328" t="s">
        <v>20754</v>
      </c>
      <c r="P3626" s="333"/>
      <c r="Q3626" s="333" t="s">
        <v>17544</v>
      </c>
      <c r="R3626" s="328"/>
      <c r="S3626" s="328"/>
      <c r="T3626" s="328" t="s">
        <v>8236</v>
      </c>
      <c r="U3626" s="328" t="s">
        <v>13883</v>
      </c>
      <c r="V3626" s="334">
        <v>6</v>
      </c>
      <c r="W3626" s="334"/>
      <c r="X3626" s="167"/>
    </row>
    <row r="3627" spans="1:24" s="164" customFormat="1" ht="12.95" customHeight="1" x14ac:dyDescent="0.2">
      <c r="A3627" s="169">
        <v>2010</v>
      </c>
      <c r="B3627" s="153" t="s">
        <v>7164</v>
      </c>
      <c r="C3627" s="153" t="s">
        <v>12745</v>
      </c>
      <c r="D3627" s="155" t="s">
        <v>10607</v>
      </c>
      <c r="E3627" s="153" t="s">
        <v>14040</v>
      </c>
      <c r="F3627" s="156" t="s">
        <v>15470</v>
      </c>
      <c r="G3627" s="157">
        <v>16357</v>
      </c>
      <c r="H3627" s="328" t="s">
        <v>12377</v>
      </c>
      <c r="I3627" s="328" t="s">
        <v>10615</v>
      </c>
      <c r="J3627" s="328" t="s">
        <v>14041</v>
      </c>
      <c r="K3627" s="153"/>
      <c r="L3627" s="165"/>
      <c r="M3627" s="328">
        <v>2</v>
      </c>
      <c r="N3627" s="166" t="s">
        <v>16646</v>
      </c>
      <c r="O3627" s="328"/>
      <c r="P3627" s="328"/>
      <c r="Q3627" s="328" t="s">
        <v>18086</v>
      </c>
      <c r="R3627" s="328"/>
      <c r="S3627" s="328"/>
      <c r="T3627" s="328" t="s">
        <v>8236</v>
      </c>
      <c r="U3627" s="328"/>
      <c r="V3627" s="334">
        <v>6</v>
      </c>
      <c r="W3627" s="334"/>
      <c r="X3627" s="176"/>
    </row>
    <row r="3628" spans="1:24" s="164" customFormat="1" ht="12.95" customHeight="1" x14ac:dyDescent="0.2">
      <c r="A3628" s="169">
        <v>1987</v>
      </c>
      <c r="B3628" s="169" t="s">
        <v>7165</v>
      </c>
      <c r="C3628" s="154" t="s">
        <v>13633</v>
      </c>
      <c r="D3628" s="249" t="s">
        <v>9</v>
      </c>
      <c r="E3628" s="153"/>
      <c r="F3628" s="153" t="s">
        <v>15470</v>
      </c>
      <c r="G3628" s="157">
        <v>15158</v>
      </c>
      <c r="H3628" s="153" t="s">
        <v>26090</v>
      </c>
      <c r="I3628" s="153" t="s">
        <v>12377</v>
      </c>
      <c r="J3628" s="153" t="s">
        <v>4573</v>
      </c>
      <c r="K3628" s="153"/>
      <c r="L3628" s="165"/>
      <c r="M3628" s="159">
        <v>2</v>
      </c>
      <c r="N3628" s="166" t="s">
        <v>18889</v>
      </c>
      <c r="O3628" s="153" t="s">
        <v>6357</v>
      </c>
      <c r="P3628" s="153"/>
      <c r="Q3628" s="153"/>
      <c r="R3628" s="162"/>
      <c r="S3628" s="153"/>
      <c r="T3628" s="153" t="s">
        <v>8236</v>
      </c>
      <c r="U3628" s="153" t="s">
        <v>7540</v>
      </c>
      <c r="V3628" s="172">
        <v>5</v>
      </c>
      <c r="W3628" s="159"/>
      <c r="X3628" s="176"/>
    </row>
    <row r="3629" spans="1:24" s="164" customFormat="1" ht="12.95" customHeight="1" x14ac:dyDescent="0.2">
      <c r="A3629" s="153">
        <v>1994</v>
      </c>
      <c r="B3629" s="153" t="s">
        <v>7541</v>
      </c>
      <c r="C3629" s="153" t="s">
        <v>8306</v>
      </c>
      <c r="D3629" s="192" t="s">
        <v>9421</v>
      </c>
      <c r="E3629" s="153" t="s">
        <v>13679</v>
      </c>
      <c r="F3629" s="153" t="s">
        <v>15470</v>
      </c>
      <c r="G3629" s="345">
        <v>16238</v>
      </c>
      <c r="H3629" s="342" t="s">
        <v>10707</v>
      </c>
      <c r="I3629" s="342" t="s">
        <v>2818</v>
      </c>
      <c r="J3629" s="342" t="s">
        <v>7084</v>
      </c>
      <c r="K3629" s="342"/>
      <c r="L3629" s="185" t="s">
        <v>14576</v>
      </c>
      <c r="M3629" s="342">
        <v>2</v>
      </c>
      <c r="N3629" s="346" t="s">
        <v>17610</v>
      </c>
      <c r="O3629" s="153" t="s">
        <v>18890</v>
      </c>
      <c r="P3629" s="153"/>
      <c r="Q3629" s="153"/>
      <c r="R3629" s="342"/>
      <c r="S3629" s="342"/>
      <c r="T3629" s="342" t="s">
        <v>22729</v>
      </c>
      <c r="U3629" s="342" t="s">
        <v>22612</v>
      </c>
      <c r="V3629" s="184">
        <v>7.5</v>
      </c>
      <c r="W3629" s="342"/>
      <c r="X3629" s="176"/>
    </row>
    <row r="3630" spans="1:24" s="164" customFormat="1" ht="12.95" customHeight="1" x14ac:dyDescent="0.2">
      <c r="A3630" s="152">
        <v>34060</v>
      </c>
      <c r="B3630" s="169" t="s">
        <v>5300</v>
      </c>
      <c r="C3630" s="154" t="s">
        <v>4285</v>
      </c>
      <c r="D3630" s="189" t="s">
        <v>3961</v>
      </c>
      <c r="E3630" s="153" t="s">
        <v>6138</v>
      </c>
      <c r="F3630" s="153" t="s">
        <v>15470</v>
      </c>
      <c r="G3630" s="157">
        <v>15895</v>
      </c>
      <c r="H3630" s="153" t="s">
        <v>27620</v>
      </c>
      <c r="I3630" s="153" t="s">
        <v>12377</v>
      </c>
      <c r="J3630" s="153" t="s">
        <v>18894</v>
      </c>
      <c r="K3630" s="153"/>
      <c r="L3630" s="185" t="s">
        <v>12835</v>
      </c>
      <c r="M3630" s="153">
        <v>2</v>
      </c>
      <c r="N3630" s="166" t="s">
        <v>17823</v>
      </c>
      <c r="O3630" s="153" t="s">
        <v>22091</v>
      </c>
      <c r="P3630" s="153" t="s">
        <v>9624</v>
      </c>
      <c r="Q3630" s="153" t="s">
        <v>20713</v>
      </c>
      <c r="R3630" s="153"/>
      <c r="S3630" s="153" t="s">
        <v>8770</v>
      </c>
      <c r="T3630" s="153" t="s">
        <v>8236</v>
      </c>
      <c r="U3630" s="153" t="s">
        <v>25228</v>
      </c>
      <c r="V3630" s="162">
        <v>6</v>
      </c>
      <c r="W3630" s="162"/>
      <c r="X3630" s="176"/>
    </row>
    <row r="3631" spans="1:24" s="164" customFormat="1" ht="12.95" customHeight="1" x14ac:dyDescent="0.2">
      <c r="A3631" s="152">
        <v>34060</v>
      </c>
      <c r="B3631" s="169" t="s">
        <v>5300</v>
      </c>
      <c r="C3631" s="153" t="s">
        <v>4285</v>
      </c>
      <c r="D3631" s="189" t="s">
        <v>5279</v>
      </c>
      <c r="E3631" s="153" t="s">
        <v>2456</v>
      </c>
      <c r="F3631" s="153" t="s">
        <v>15470</v>
      </c>
      <c r="G3631" s="157">
        <v>16425</v>
      </c>
      <c r="H3631" s="153" t="s">
        <v>10707</v>
      </c>
      <c r="I3631" s="153" t="s">
        <v>12377</v>
      </c>
      <c r="J3631" s="153" t="s">
        <v>12293</v>
      </c>
      <c r="K3631" s="153" t="s">
        <v>9037</v>
      </c>
      <c r="L3631" s="185" t="s">
        <v>5943</v>
      </c>
      <c r="M3631" s="159">
        <v>2</v>
      </c>
      <c r="N3631" s="166" t="s">
        <v>18895</v>
      </c>
      <c r="O3631" s="153" t="s">
        <v>18876</v>
      </c>
      <c r="P3631" s="153"/>
      <c r="Q3631" s="153" t="s">
        <v>17232</v>
      </c>
      <c r="R3631" s="162"/>
      <c r="S3631" s="153"/>
      <c r="T3631" s="153" t="s">
        <v>21847</v>
      </c>
      <c r="U3631" s="153" t="s">
        <v>13001</v>
      </c>
      <c r="V3631" s="162">
        <v>8</v>
      </c>
      <c r="W3631" s="159"/>
      <c r="X3631" s="176"/>
    </row>
    <row r="3632" spans="1:24" s="164" customFormat="1" ht="12.95" customHeight="1" x14ac:dyDescent="0.2">
      <c r="A3632" s="152">
        <v>34090</v>
      </c>
      <c r="B3632" s="169" t="s">
        <v>5300</v>
      </c>
      <c r="C3632" s="154" t="s">
        <v>4286</v>
      </c>
      <c r="D3632" s="189" t="s">
        <v>4984</v>
      </c>
      <c r="E3632" s="153" t="s">
        <v>13002</v>
      </c>
      <c r="F3632" s="153" t="s">
        <v>15470</v>
      </c>
      <c r="G3632" s="157">
        <v>15707</v>
      </c>
      <c r="H3632" s="153" t="s">
        <v>2818</v>
      </c>
      <c r="I3632" s="153" t="s">
        <v>26286</v>
      </c>
      <c r="J3632" s="153" t="s">
        <v>18896</v>
      </c>
      <c r="K3632" s="153"/>
      <c r="L3632" s="185" t="s">
        <v>8671</v>
      </c>
      <c r="M3632" s="153">
        <v>2</v>
      </c>
      <c r="N3632" s="166" t="s">
        <v>16795</v>
      </c>
      <c r="O3632" s="153" t="s">
        <v>6357</v>
      </c>
      <c r="P3632" s="153"/>
      <c r="Q3632" s="153" t="s">
        <v>17527</v>
      </c>
      <c r="R3632" s="153"/>
      <c r="S3632" s="153" t="s">
        <v>8770</v>
      </c>
      <c r="T3632" s="153" t="s">
        <v>22611</v>
      </c>
      <c r="U3632" s="153" t="s">
        <v>25229</v>
      </c>
      <c r="V3632" s="162">
        <v>9</v>
      </c>
      <c r="W3632" s="162"/>
      <c r="X3632" s="176"/>
    </row>
    <row r="3633" spans="1:24" s="164" customFormat="1" ht="12.95" customHeight="1" x14ac:dyDescent="0.2">
      <c r="A3633" s="152">
        <v>34090</v>
      </c>
      <c r="B3633" s="169" t="s">
        <v>5300</v>
      </c>
      <c r="C3633" s="153" t="s">
        <v>4286</v>
      </c>
      <c r="D3633" s="189" t="s">
        <v>3962</v>
      </c>
      <c r="E3633" s="153" t="s">
        <v>8121</v>
      </c>
      <c r="F3633" s="153" t="s">
        <v>15470</v>
      </c>
      <c r="G3633" s="157">
        <v>14954</v>
      </c>
      <c r="H3633" s="153" t="s">
        <v>7632</v>
      </c>
      <c r="I3633" s="153" t="s">
        <v>13929</v>
      </c>
      <c r="J3633" s="153" t="s">
        <v>18897</v>
      </c>
      <c r="K3633" s="153"/>
      <c r="L3633" s="185" t="s">
        <v>8672</v>
      </c>
      <c r="M3633" s="153">
        <v>3</v>
      </c>
      <c r="N3633" s="166" t="s">
        <v>27621</v>
      </c>
      <c r="O3633" s="153" t="s">
        <v>18890</v>
      </c>
      <c r="P3633" s="153" t="s">
        <v>8529</v>
      </c>
      <c r="Q3633" s="153" t="s">
        <v>17527</v>
      </c>
      <c r="R3633" s="153"/>
      <c r="S3633" s="153" t="s">
        <v>8770</v>
      </c>
      <c r="T3633" s="153" t="s">
        <v>15599</v>
      </c>
      <c r="U3633" s="153" t="s">
        <v>6957</v>
      </c>
      <c r="V3633" s="162">
        <v>10</v>
      </c>
      <c r="W3633" s="162"/>
      <c r="X3633" s="176"/>
    </row>
    <row r="3634" spans="1:24" s="164" customFormat="1" ht="12.95" customHeight="1" x14ac:dyDescent="0.2">
      <c r="A3634" s="152">
        <v>34121</v>
      </c>
      <c r="B3634" s="169" t="s">
        <v>5300</v>
      </c>
      <c r="C3634" s="154" t="s">
        <v>4287</v>
      </c>
      <c r="D3634" s="189" t="s">
        <v>5278</v>
      </c>
      <c r="E3634" s="153" t="s">
        <v>10555</v>
      </c>
      <c r="F3634" s="153" t="s">
        <v>15470</v>
      </c>
      <c r="G3634" s="157">
        <v>16412</v>
      </c>
      <c r="H3634" s="153" t="s">
        <v>12377</v>
      </c>
      <c r="I3634" s="153" t="s">
        <v>10707</v>
      </c>
      <c r="J3634" s="153" t="s">
        <v>8360</v>
      </c>
      <c r="K3634" s="153"/>
      <c r="L3634" s="185" t="s">
        <v>8673</v>
      </c>
      <c r="M3634" s="159">
        <v>1.75</v>
      </c>
      <c r="N3634" s="160" t="s">
        <v>27622</v>
      </c>
      <c r="O3634" s="153" t="s">
        <v>18891</v>
      </c>
      <c r="P3634" s="153" t="s">
        <v>9624</v>
      </c>
      <c r="Q3634" s="153" t="s">
        <v>20048</v>
      </c>
      <c r="R3634" s="162"/>
      <c r="S3634" s="153" t="s">
        <v>8770</v>
      </c>
      <c r="T3634" s="153" t="s">
        <v>21847</v>
      </c>
      <c r="U3634" s="153" t="s">
        <v>25230</v>
      </c>
      <c r="V3634" s="162">
        <v>7.5</v>
      </c>
      <c r="W3634" s="159"/>
      <c r="X3634" s="176"/>
    </row>
    <row r="3635" spans="1:24" s="164" customFormat="1" ht="12.95" customHeight="1" x14ac:dyDescent="0.2">
      <c r="A3635" s="152">
        <v>34121</v>
      </c>
      <c r="B3635" s="169" t="s">
        <v>5300</v>
      </c>
      <c r="C3635" s="153" t="s">
        <v>4287</v>
      </c>
      <c r="D3635" s="193" t="s">
        <v>14725</v>
      </c>
      <c r="E3635" s="153" t="s">
        <v>140</v>
      </c>
      <c r="F3635" s="153" t="s">
        <v>15470</v>
      </c>
      <c r="G3635" s="157">
        <v>14758</v>
      </c>
      <c r="H3635" s="153" t="s">
        <v>12377</v>
      </c>
      <c r="I3635" s="153" t="s">
        <v>5297</v>
      </c>
      <c r="J3635" s="153" t="s">
        <v>14726</v>
      </c>
      <c r="K3635" s="153"/>
      <c r="L3635" s="165"/>
      <c r="M3635" s="159">
        <v>2</v>
      </c>
      <c r="N3635" s="166" t="s">
        <v>16708</v>
      </c>
      <c r="O3635" s="153" t="s">
        <v>13295</v>
      </c>
      <c r="P3635" s="153" t="s">
        <v>204</v>
      </c>
      <c r="Q3635" s="153" t="s">
        <v>16640</v>
      </c>
      <c r="R3635" s="162"/>
      <c r="S3635" s="153"/>
      <c r="T3635" s="153" t="s">
        <v>21848</v>
      </c>
      <c r="U3635" s="153" t="s">
        <v>4145</v>
      </c>
      <c r="V3635" s="162">
        <v>7</v>
      </c>
      <c r="W3635" s="159"/>
      <c r="X3635" s="176"/>
    </row>
    <row r="3636" spans="1:24" s="164" customFormat="1" ht="12.95" customHeight="1" x14ac:dyDescent="0.2">
      <c r="A3636" s="152">
        <v>34151</v>
      </c>
      <c r="B3636" s="169" t="s">
        <v>5300</v>
      </c>
      <c r="C3636" s="154" t="s">
        <v>14113</v>
      </c>
      <c r="D3636" s="193" t="s">
        <v>14569</v>
      </c>
      <c r="E3636" s="153" t="s">
        <v>5625</v>
      </c>
      <c r="F3636" s="153" t="s">
        <v>15470</v>
      </c>
      <c r="G3636" s="157">
        <v>15673</v>
      </c>
      <c r="H3636" s="153" t="s">
        <v>12377</v>
      </c>
      <c r="I3636" s="153" t="s">
        <v>4036</v>
      </c>
      <c r="J3636" s="153" t="s">
        <v>13130</v>
      </c>
      <c r="K3636" s="153"/>
      <c r="L3636" s="165"/>
      <c r="M3636" s="159">
        <v>2</v>
      </c>
      <c r="N3636" s="160" t="s">
        <v>27623</v>
      </c>
      <c r="O3636" s="153" t="s">
        <v>17520</v>
      </c>
      <c r="P3636" s="153" t="s">
        <v>9624</v>
      </c>
      <c r="Q3636" s="153" t="s">
        <v>18294</v>
      </c>
      <c r="R3636" s="162"/>
      <c r="S3636" s="153" t="s">
        <v>8770</v>
      </c>
      <c r="T3636" s="153" t="s">
        <v>15599</v>
      </c>
      <c r="U3636" s="153" t="s">
        <v>25231</v>
      </c>
      <c r="V3636" s="162">
        <v>8</v>
      </c>
      <c r="W3636" s="159"/>
      <c r="X3636" s="176"/>
    </row>
    <row r="3637" spans="1:24" s="164" customFormat="1" ht="12.95" customHeight="1" x14ac:dyDescent="0.2">
      <c r="A3637" s="152">
        <v>34151</v>
      </c>
      <c r="B3637" s="169" t="s">
        <v>5300</v>
      </c>
      <c r="C3637" s="153" t="s">
        <v>14113</v>
      </c>
      <c r="D3637" s="193" t="s">
        <v>13132</v>
      </c>
      <c r="E3637" s="153" t="s">
        <v>13131</v>
      </c>
      <c r="F3637" s="153" t="s">
        <v>15470</v>
      </c>
      <c r="G3637" s="157">
        <v>15488</v>
      </c>
      <c r="H3637" s="153" t="s">
        <v>26156</v>
      </c>
      <c r="I3637" s="153" t="s">
        <v>7632</v>
      </c>
      <c r="J3637" s="153" t="s">
        <v>1627</v>
      </c>
      <c r="K3637" s="153"/>
      <c r="L3637" s="165"/>
      <c r="M3637" s="159">
        <v>1</v>
      </c>
      <c r="N3637" s="166">
        <v>31</v>
      </c>
      <c r="O3637" s="153" t="s">
        <v>383</v>
      </c>
      <c r="P3637" s="153" t="s">
        <v>204</v>
      </c>
      <c r="Q3637" s="153" t="s">
        <v>16496</v>
      </c>
      <c r="R3637" s="162"/>
      <c r="S3637" s="153"/>
      <c r="T3637" s="153" t="s">
        <v>15599</v>
      </c>
      <c r="U3637" s="153" t="s">
        <v>25232</v>
      </c>
      <c r="V3637" s="162">
        <v>8</v>
      </c>
      <c r="W3637" s="159"/>
      <c r="X3637" s="176"/>
    </row>
    <row r="3638" spans="1:24" s="164" customFormat="1" ht="12.95" customHeight="1" x14ac:dyDescent="0.2">
      <c r="A3638" s="152">
        <v>34182</v>
      </c>
      <c r="B3638" s="169" t="s">
        <v>5300</v>
      </c>
      <c r="C3638" s="154" t="s">
        <v>4313</v>
      </c>
      <c r="D3638" s="189" t="s">
        <v>14552</v>
      </c>
      <c r="E3638" s="153" t="s">
        <v>11116</v>
      </c>
      <c r="F3638" s="153" t="s">
        <v>15470</v>
      </c>
      <c r="G3638" s="157">
        <v>16498</v>
      </c>
      <c r="H3638" s="153" t="s">
        <v>2818</v>
      </c>
      <c r="I3638" s="153" t="s">
        <v>13929</v>
      </c>
      <c r="J3638" s="153" t="s">
        <v>18899</v>
      </c>
      <c r="K3638" s="153"/>
      <c r="L3638" s="185" t="s">
        <v>12834</v>
      </c>
      <c r="M3638" s="192">
        <v>1</v>
      </c>
      <c r="N3638" s="196">
        <v>40</v>
      </c>
      <c r="O3638" s="153" t="s">
        <v>12817</v>
      </c>
      <c r="P3638" s="153" t="s">
        <v>9624</v>
      </c>
      <c r="Q3638" s="153" t="s">
        <v>17229</v>
      </c>
      <c r="R3638" s="153"/>
      <c r="S3638" s="153"/>
      <c r="T3638" s="153" t="s">
        <v>22703</v>
      </c>
      <c r="U3638" s="153" t="s">
        <v>25233</v>
      </c>
      <c r="V3638" s="162">
        <v>4.5</v>
      </c>
      <c r="W3638" s="162"/>
      <c r="X3638" s="176"/>
    </row>
    <row r="3639" spans="1:24" s="164" customFormat="1" ht="12.95" customHeight="1" x14ac:dyDescent="0.2">
      <c r="A3639" s="152">
        <v>34182</v>
      </c>
      <c r="B3639" s="169" t="s">
        <v>5300</v>
      </c>
      <c r="C3639" s="153" t="s">
        <v>4313</v>
      </c>
      <c r="D3639" s="249" t="s">
        <v>1739</v>
      </c>
      <c r="E3639" s="153" t="s">
        <v>1738</v>
      </c>
      <c r="F3639" s="347" t="s">
        <v>1737</v>
      </c>
      <c r="G3639" s="157">
        <v>32862</v>
      </c>
      <c r="H3639" s="153" t="s">
        <v>27624</v>
      </c>
      <c r="I3639" s="153" t="s">
        <v>10707</v>
      </c>
      <c r="J3639" s="153" t="s">
        <v>843</v>
      </c>
      <c r="K3639" s="153"/>
      <c r="L3639" s="165"/>
      <c r="M3639" s="159">
        <v>1</v>
      </c>
      <c r="N3639" s="166" t="s">
        <v>14949</v>
      </c>
      <c r="O3639" s="153" t="s">
        <v>13295</v>
      </c>
      <c r="P3639" s="153"/>
      <c r="Q3639" s="153"/>
      <c r="R3639" s="162" t="s">
        <v>7464</v>
      </c>
      <c r="S3639" s="153"/>
      <c r="T3639" s="153" t="s">
        <v>25920</v>
      </c>
      <c r="U3639" s="153" t="s">
        <v>11449</v>
      </c>
      <c r="V3639" s="172">
        <v>6.5</v>
      </c>
      <c r="W3639" s="159"/>
      <c r="X3639" s="176"/>
    </row>
    <row r="3640" spans="1:24" s="164" customFormat="1" ht="12.95" customHeight="1" x14ac:dyDescent="0.2">
      <c r="A3640" s="152">
        <v>34213</v>
      </c>
      <c r="B3640" s="169" t="s">
        <v>5300</v>
      </c>
      <c r="C3640" s="154" t="s">
        <v>7480</v>
      </c>
      <c r="D3640" s="193" t="s">
        <v>4134</v>
      </c>
      <c r="E3640" s="153" t="s">
        <v>844</v>
      </c>
      <c r="F3640" s="153" t="s">
        <v>15470</v>
      </c>
      <c r="G3640" s="157">
        <v>16493</v>
      </c>
      <c r="H3640" s="153" t="s">
        <v>12377</v>
      </c>
      <c r="I3640" s="153" t="s">
        <v>10707</v>
      </c>
      <c r="J3640" s="153" t="s">
        <v>4135</v>
      </c>
      <c r="K3640" s="153"/>
      <c r="L3640" s="165"/>
      <c r="M3640" s="159">
        <v>1</v>
      </c>
      <c r="N3640" s="166">
        <v>10</v>
      </c>
      <c r="O3640" s="153" t="s">
        <v>18085</v>
      </c>
      <c r="P3640" s="153" t="s">
        <v>9624</v>
      </c>
      <c r="Q3640" s="153" t="s">
        <v>20004</v>
      </c>
      <c r="R3640" s="162"/>
      <c r="S3640" s="153"/>
      <c r="T3640" s="153" t="s">
        <v>21846</v>
      </c>
      <c r="U3640" s="153" t="s">
        <v>4080</v>
      </c>
      <c r="V3640" s="162">
        <v>6</v>
      </c>
      <c r="W3640" s="159"/>
      <c r="X3640" s="176"/>
    </row>
    <row r="3641" spans="1:24" s="164" customFormat="1" ht="12.95" customHeight="1" x14ac:dyDescent="0.2">
      <c r="A3641" s="152">
        <v>34213</v>
      </c>
      <c r="B3641" s="169" t="s">
        <v>5300</v>
      </c>
      <c r="C3641" s="153" t="s">
        <v>7480</v>
      </c>
      <c r="D3641" s="193" t="s">
        <v>13593</v>
      </c>
      <c r="E3641" s="153" t="s">
        <v>4136</v>
      </c>
      <c r="F3641" s="153" t="s">
        <v>15470</v>
      </c>
      <c r="G3641" s="157">
        <v>15571</v>
      </c>
      <c r="H3641" s="153" t="s">
        <v>2818</v>
      </c>
      <c r="I3641" s="153" t="s">
        <v>15720</v>
      </c>
      <c r="J3641" s="153" t="s">
        <v>7858</v>
      </c>
      <c r="K3641" s="153"/>
      <c r="L3641" s="165"/>
      <c r="M3641" s="159">
        <v>1</v>
      </c>
      <c r="N3641" s="166" t="s">
        <v>2656</v>
      </c>
      <c r="O3641" s="153"/>
      <c r="P3641" s="153"/>
      <c r="Q3641" s="153" t="s">
        <v>18294</v>
      </c>
      <c r="R3641" s="162"/>
      <c r="S3641" s="153" t="s">
        <v>8770</v>
      </c>
      <c r="T3641" s="153" t="s">
        <v>21845</v>
      </c>
      <c r="U3641" s="153" t="s">
        <v>25234</v>
      </c>
      <c r="V3641" s="162">
        <v>7</v>
      </c>
      <c r="W3641" s="159"/>
      <c r="X3641" s="176"/>
    </row>
    <row r="3642" spans="1:24" s="164" customFormat="1" ht="12.95" customHeight="1" x14ac:dyDescent="0.2">
      <c r="A3642" s="152">
        <v>34213</v>
      </c>
      <c r="B3642" s="169" t="s">
        <v>5300</v>
      </c>
      <c r="C3642" s="153" t="s">
        <v>7480</v>
      </c>
      <c r="D3642" s="193" t="s">
        <v>10710</v>
      </c>
      <c r="E3642" s="153" t="s">
        <v>3244</v>
      </c>
      <c r="F3642" s="153" t="s">
        <v>15470</v>
      </c>
      <c r="G3642" s="157">
        <v>15596</v>
      </c>
      <c r="H3642" s="153" t="s">
        <v>2818</v>
      </c>
      <c r="I3642" s="153" t="s">
        <v>15720</v>
      </c>
      <c r="J3642" s="153" t="s">
        <v>11813</v>
      </c>
      <c r="K3642" s="153"/>
      <c r="L3642" s="165"/>
      <c r="M3642" s="159">
        <v>0.5</v>
      </c>
      <c r="N3642" s="160">
        <v>34</v>
      </c>
      <c r="O3642" s="153"/>
      <c r="P3642" s="153"/>
      <c r="Q3642" s="153" t="s">
        <v>18077</v>
      </c>
      <c r="R3642" s="162"/>
      <c r="S3642" s="153"/>
      <c r="T3642" s="153" t="s">
        <v>21845</v>
      </c>
      <c r="U3642" s="153" t="s">
        <v>22653</v>
      </c>
      <c r="V3642" s="162">
        <v>7</v>
      </c>
      <c r="W3642" s="159"/>
      <c r="X3642" s="176"/>
    </row>
    <row r="3643" spans="1:24" s="164" customFormat="1" ht="12.95" customHeight="1" x14ac:dyDescent="0.2">
      <c r="A3643" s="152">
        <v>34243</v>
      </c>
      <c r="B3643" s="169" t="s">
        <v>5300</v>
      </c>
      <c r="C3643" s="154" t="s">
        <v>7481</v>
      </c>
      <c r="D3643" s="189" t="s">
        <v>13957</v>
      </c>
      <c r="E3643" s="153" t="s">
        <v>10711</v>
      </c>
      <c r="F3643" s="153" t="s">
        <v>15470</v>
      </c>
      <c r="G3643" s="157">
        <v>15357</v>
      </c>
      <c r="H3643" s="153" t="s">
        <v>2818</v>
      </c>
      <c r="I3643" s="153" t="s">
        <v>10707</v>
      </c>
      <c r="J3643" s="153" t="s">
        <v>18901</v>
      </c>
      <c r="K3643" s="153"/>
      <c r="L3643" s="185" t="s">
        <v>21590</v>
      </c>
      <c r="M3643" s="153">
        <v>2</v>
      </c>
      <c r="N3643" s="166" t="s">
        <v>17535</v>
      </c>
      <c r="O3643" s="153"/>
      <c r="P3643" s="153"/>
      <c r="Q3643" s="153" t="s">
        <v>25235</v>
      </c>
      <c r="R3643" s="153"/>
      <c r="S3643" s="153"/>
      <c r="T3643" s="153" t="s">
        <v>21845</v>
      </c>
      <c r="U3643" s="153" t="s">
        <v>25236</v>
      </c>
      <c r="V3643" s="162">
        <v>7</v>
      </c>
      <c r="W3643" s="162"/>
      <c r="X3643" s="176"/>
    </row>
    <row r="3644" spans="1:24" s="164" customFormat="1" ht="12.95" customHeight="1" x14ac:dyDescent="0.2">
      <c r="A3644" s="152">
        <v>34243</v>
      </c>
      <c r="B3644" s="169" t="s">
        <v>5300</v>
      </c>
      <c r="C3644" s="153" t="s">
        <v>7481</v>
      </c>
      <c r="D3644" s="189" t="s">
        <v>13958</v>
      </c>
      <c r="E3644" s="153" t="s">
        <v>1143</v>
      </c>
      <c r="F3644" s="153" t="s">
        <v>15470</v>
      </c>
      <c r="G3644" s="157">
        <v>16326</v>
      </c>
      <c r="H3644" s="153" t="s">
        <v>10707</v>
      </c>
      <c r="I3644" s="153" t="s">
        <v>12377</v>
      </c>
      <c r="J3644" s="153" t="s">
        <v>18902</v>
      </c>
      <c r="K3644" s="153"/>
      <c r="L3644" s="185" t="s">
        <v>2077</v>
      </c>
      <c r="M3644" s="192">
        <v>2</v>
      </c>
      <c r="N3644" s="196" t="s">
        <v>27625</v>
      </c>
      <c r="O3644" s="153" t="s">
        <v>16686</v>
      </c>
      <c r="P3644" s="153"/>
      <c r="Q3644" s="153" t="s">
        <v>17537</v>
      </c>
      <c r="R3644" s="153"/>
      <c r="S3644" s="153"/>
      <c r="T3644" s="153" t="s">
        <v>21847</v>
      </c>
      <c r="U3644" s="153" t="s">
        <v>5168</v>
      </c>
      <c r="V3644" s="162">
        <v>7</v>
      </c>
      <c r="W3644" s="162"/>
      <c r="X3644" s="176"/>
    </row>
    <row r="3645" spans="1:24" s="164" customFormat="1" ht="12.95" customHeight="1" x14ac:dyDescent="0.2">
      <c r="A3645" s="152">
        <v>34243</v>
      </c>
      <c r="B3645" s="169" t="s">
        <v>5300</v>
      </c>
      <c r="C3645" s="153" t="s">
        <v>7481</v>
      </c>
      <c r="D3645" s="155" t="s">
        <v>3245</v>
      </c>
      <c r="E3645" s="169" t="s">
        <v>5843</v>
      </c>
      <c r="F3645" s="156" t="s">
        <v>15470</v>
      </c>
      <c r="G3645" s="157">
        <v>14917</v>
      </c>
      <c r="H3645" s="153" t="s">
        <v>7632</v>
      </c>
      <c r="I3645" s="153" t="s">
        <v>26174</v>
      </c>
      <c r="J3645" s="153" t="s">
        <v>14236</v>
      </c>
      <c r="K3645" s="153"/>
      <c r="L3645" s="165"/>
      <c r="M3645" s="159">
        <v>2</v>
      </c>
      <c r="N3645" s="166" t="s">
        <v>17196</v>
      </c>
      <c r="O3645" s="153" t="s">
        <v>204</v>
      </c>
      <c r="P3645" s="153" t="s">
        <v>9624</v>
      </c>
      <c r="Q3645" s="153" t="s">
        <v>20444</v>
      </c>
      <c r="R3645" s="162"/>
      <c r="S3645" s="153"/>
      <c r="T3645" s="153" t="s">
        <v>21842</v>
      </c>
      <c r="U3645" s="153" t="s">
        <v>5368</v>
      </c>
      <c r="V3645" s="162">
        <v>6</v>
      </c>
      <c r="W3645" s="159"/>
      <c r="X3645" s="176"/>
    </row>
    <row r="3646" spans="1:24" s="164" customFormat="1" ht="12.95" customHeight="1" x14ac:dyDescent="0.2">
      <c r="A3646" s="152">
        <v>34243</v>
      </c>
      <c r="B3646" s="169" t="s">
        <v>5300</v>
      </c>
      <c r="C3646" s="153" t="s">
        <v>7481</v>
      </c>
      <c r="D3646" s="155" t="s">
        <v>9292</v>
      </c>
      <c r="E3646" s="169" t="s">
        <v>10612</v>
      </c>
      <c r="F3646" s="156" t="s">
        <v>15470</v>
      </c>
      <c r="G3646" s="157">
        <v>14393</v>
      </c>
      <c r="H3646" s="153" t="s">
        <v>10615</v>
      </c>
      <c r="I3646" s="153" t="s">
        <v>2818</v>
      </c>
      <c r="J3646" s="153" t="s">
        <v>9390</v>
      </c>
      <c r="K3646" s="153"/>
      <c r="L3646" s="165"/>
      <c r="M3646" s="159">
        <v>4</v>
      </c>
      <c r="N3646" s="166" t="s">
        <v>16502</v>
      </c>
      <c r="O3646" s="153" t="s">
        <v>16693</v>
      </c>
      <c r="P3646" s="153" t="s">
        <v>17569</v>
      </c>
      <c r="Q3646" s="153" t="s">
        <v>18888</v>
      </c>
      <c r="R3646" s="162"/>
      <c r="S3646" s="153" t="s">
        <v>9942</v>
      </c>
      <c r="T3646" s="153" t="s">
        <v>21839</v>
      </c>
      <c r="U3646" s="153" t="s">
        <v>25237</v>
      </c>
      <c r="V3646" s="162">
        <v>10</v>
      </c>
      <c r="W3646" s="159"/>
      <c r="X3646" s="176"/>
    </row>
    <row r="3647" spans="1:24" s="164" customFormat="1" ht="12.95" customHeight="1" x14ac:dyDescent="0.2">
      <c r="A3647" s="152">
        <v>34274</v>
      </c>
      <c r="B3647" s="169" t="s">
        <v>5300</v>
      </c>
      <c r="C3647" s="154" t="s">
        <v>13747</v>
      </c>
      <c r="D3647" s="155" t="s">
        <v>2626</v>
      </c>
      <c r="E3647" s="169" t="s">
        <v>2625</v>
      </c>
      <c r="F3647" s="156" t="s">
        <v>15470</v>
      </c>
      <c r="G3647" s="157">
        <v>15183</v>
      </c>
      <c r="H3647" s="328" t="s">
        <v>26257</v>
      </c>
      <c r="I3647" s="153" t="s">
        <v>10615</v>
      </c>
      <c r="J3647" s="153" t="s">
        <v>11354</v>
      </c>
      <c r="K3647" s="153"/>
      <c r="L3647" s="165"/>
      <c r="M3647" s="159">
        <v>1</v>
      </c>
      <c r="N3647" s="166">
        <v>17</v>
      </c>
      <c r="O3647" s="153" t="s">
        <v>12817</v>
      </c>
      <c r="P3647" s="153"/>
      <c r="Q3647" s="153" t="s">
        <v>17477</v>
      </c>
      <c r="R3647" s="162"/>
      <c r="S3647" s="153"/>
      <c r="T3647" s="153" t="s">
        <v>8236</v>
      </c>
      <c r="U3647" s="153"/>
      <c r="V3647" s="162">
        <v>7</v>
      </c>
      <c r="W3647" s="159"/>
      <c r="X3647" s="176"/>
    </row>
    <row r="3648" spans="1:24" s="164" customFormat="1" ht="12.95" customHeight="1" x14ac:dyDescent="0.2">
      <c r="A3648" s="152">
        <v>34274</v>
      </c>
      <c r="B3648" s="169" t="s">
        <v>5300</v>
      </c>
      <c r="C3648" s="153" t="s">
        <v>13747</v>
      </c>
      <c r="D3648" s="155" t="s">
        <v>11356</v>
      </c>
      <c r="E3648" s="169" t="s">
        <v>11355</v>
      </c>
      <c r="F3648" s="156" t="s">
        <v>15470</v>
      </c>
      <c r="G3648" s="157">
        <v>16354</v>
      </c>
      <c r="H3648" s="153" t="s">
        <v>10707</v>
      </c>
      <c r="I3648" s="153" t="s">
        <v>12377</v>
      </c>
      <c r="J3648" s="153" t="s">
        <v>11357</v>
      </c>
      <c r="K3648" s="153"/>
      <c r="L3648" s="165"/>
      <c r="M3648" s="159">
        <v>1</v>
      </c>
      <c r="N3648" s="166">
        <v>10</v>
      </c>
      <c r="O3648" s="153" t="s">
        <v>12817</v>
      </c>
      <c r="P3648" s="153"/>
      <c r="Q3648" s="153" t="s">
        <v>17462</v>
      </c>
      <c r="R3648" s="162" t="s">
        <v>7464</v>
      </c>
      <c r="S3648" s="153"/>
      <c r="T3648" s="153" t="s">
        <v>21847</v>
      </c>
      <c r="U3648" s="153"/>
      <c r="V3648" s="162">
        <v>5</v>
      </c>
      <c r="W3648" s="159"/>
      <c r="X3648" s="176"/>
    </row>
    <row r="3649" spans="1:24" s="164" customFormat="1" ht="12.95" customHeight="1" x14ac:dyDescent="0.2">
      <c r="A3649" s="152">
        <v>34304</v>
      </c>
      <c r="B3649" s="169" t="s">
        <v>5300</v>
      </c>
      <c r="C3649" s="193" t="s">
        <v>12674</v>
      </c>
      <c r="D3649" s="189" t="s">
        <v>3241</v>
      </c>
      <c r="E3649" s="153" t="s">
        <v>7708</v>
      </c>
      <c r="F3649" s="153" t="s">
        <v>15470</v>
      </c>
      <c r="G3649" s="157">
        <v>16055</v>
      </c>
      <c r="H3649" s="153" t="s">
        <v>12377</v>
      </c>
      <c r="I3649" s="153" t="s">
        <v>10707</v>
      </c>
      <c r="J3649" s="153" t="s">
        <v>8695</v>
      </c>
      <c r="K3649" s="153"/>
      <c r="L3649" s="185" t="s">
        <v>5942</v>
      </c>
      <c r="M3649" s="192">
        <v>2</v>
      </c>
      <c r="N3649" s="196" t="s">
        <v>27626</v>
      </c>
      <c r="O3649" s="153" t="s">
        <v>16623</v>
      </c>
      <c r="P3649" s="153" t="s">
        <v>9624</v>
      </c>
      <c r="Q3649" s="153" t="s">
        <v>17184</v>
      </c>
      <c r="R3649" s="153"/>
      <c r="S3649" s="153"/>
      <c r="T3649" s="153" t="s">
        <v>22592</v>
      </c>
      <c r="U3649" s="153" t="s">
        <v>25238</v>
      </c>
      <c r="V3649" s="162">
        <v>7</v>
      </c>
      <c r="W3649" s="162"/>
      <c r="X3649" s="176"/>
    </row>
    <row r="3650" spans="1:24" s="164" customFormat="1" ht="12.95" customHeight="1" x14ac:dyDescent="0.2">
      <c r="A3650" s="152">
        <v>34304</v>
      </c>
      <c r="B3650" s="169" t="s">
        <v>5300</v>
      </c>
      <c r="C3650" s="153" t="s">
        <v>12674</v>
      </c>
      <c r="D3650" s="193" t="s">
        <v>13599</v>
      </c>
      <c r="E3650" s="153" t="s">
        <v>12675</v>
      </c>
      <c r="F3650" s="153" t="s">
        <v>15470</v>
      </c>
      <c r="G3650" s="157">
        <v>14755</v>
      </c>
      <c r="H3650" s="153" t="s">
        <v>13929</v>
      </c>
      <c r="I3650" s="153" t="s">
        <v>5170</v>
      </c>
      <c r="J3650" s="153" t="s">
        <v>13600</v>
      </c>
      <c r="K3650" s="153"/>
      <c r="L3650" s="165"/>
      <c r="M3650" s="159">
        <v>1</v>
      </c>
      <c r="N3650" s="160" t="s">
        <v>27627</v>
      </c>
      <c r="O3650" s="153"/>
      <c r="P3650" s="153"/>
      <c r="Q3650" s="153" t="s">
        <v>20004</v>
      </c>
      <c r="R3650" s="162"/>
      <c r="S3650" s="153" t="s">
        <v>11629</v>
      </c>
      <c r="T3650" s="153" t="s">
        <v>21848</v>
      </c>
      <c r="U3650" s="153"/>
      <c r="V3650" s="162">
        <v>8</v>
      </c>
      <c r="W3650" s="159"/>
      <c r="X3650" s="176"/>
    </row>
    <row r="3651" spans="1:24" s="164" customFormat="1" ht="12.95" customHeight="1" x14ac:dyDescent="0.2">
      <c r="A3651" s="152">
        <v>34304</v>
      </c>
      <c r="B3651" s="169" t="s">
        <v>5300</v>
      </c>
      <c r="C3651" s="153" t="s">
        <v>12674</v>
      </c>
      <c r="D3651" s="193" t="s">
        <v>9288</v>
      </c>
      <c r="E3651" s="153" t="s">
        <v>5887</v>
      </c>
      <c r="F3651" s="153" t="s">
        <v>15470</v>
      </c>
      <c r="G3651" s="157">
        <v>14744</v>
      </c>
      <c r="H3651" s="153" t="s">
        <v>12377</v>
      </c>
      <c r="I3651" s="153" t="s">
        <v>5297</v>
      </c>
      <c r="J3651" s="153" t="s">
        <v>9289</v>
      </c>
      <c r="K3651" s="153"/>
      <c r="L3651" s="165"/>
      <c r="M3651" s="159">
        <v>3</v>
      </c>
      <c r="N3651" s="166" t="s">
        <v>16725</v>
      </c>
      <c r="O3651" s="153" t="s">
        <v>16566</v>
      </c>
      <c r="P3651" s="153" t="s">
        <v>16605</v>
      </c>
      <c r="Q3651" s="153" t="s">
        <v>18086</v>
      </c>
      <c r="R3651" s="162"/>
      <c r="S3651" s="153"/>
      <c r="T3651" s="153" t="s">
        <v>21848</v>
      </c>
      <c r="U3651" s="153" t="s">
        <v>25239</v>
      </c>
      <c r="V3651" s="162">
        <v>5</v>
      </c>
      <c r="W3651" s="159"/>
      <c r="X3651" s="176"/>
    </row>
    <row r="3652" spans="1:24" s="164" customFormat="1" ht="12.95" customHeight="1" x14ac:dyDescent="0.2">
      <c r="A3652" s="152">
        <v>34304</v>
      </c>
      <c r="B3652" s="169" t="s">
        <v>5300</v>
      </c>
      <c r="C3652" s="153" t="s">
        <v>12674</v>
      </c>
      <c r="D3652" s="193" t="s">
        <v>1655</v>
      </c>
      <c r="E3652" s="153" t="s">
        <v>13592</v>
      </c>
      <c r="F3652" s="153" t="s">
        <v>15470</v>
      </c>
      <c r="G3652" s="157">
        <v>16428</v>
      </c>
      <c r="H3652" s="153" t="s">
        <v>12377</v>
      </c>
      <c r="I3652" s="153" t="s">
        <v>10707</v>
      </c>
      <c r="J3652" s="153" t="s">
        <v>10201</v>
      </c>
      <c r="K3652" s="153"/>
      <c r="L3652" s="165"/>
      <c r="M3652" s="159">
        <v>2</v>
      </c>
      <c r="N3652" s="166" t="s">
        <v>16793</v>
      </c>
      <c r="O3652" s="153" t="s">
        <v>25078</v>
      </c>
      <c r="P3652" s="153"/>
      <c r="Q3652" s="153" t="s">
        <v>21759</v>
      </c>
      <c r="R3652" s="162"/>
      <c r="S3652" s="153"/>
      <c r="T3652" s="153" t="s">
        <v>21847</v>
      </c>
      <c r="U3652" s="153" t="s">
        <v>8410</v>
      </c>
      <c r="V3652" s="162">
        <v>6.5</v>
      </c>
      <c r="W3652" s="159"/>
      <c r="X3652" s="176"/>
    </row>
    <row r="3653" spans="1:24" s="164" customFormat="1" ht="12.95" customHeight="1" x14ac:dyDescent="0.2">
      <c r="A3653" s="152">
        <v>34304</v>
      </c>
      <c r="B3653" s="169" t="s">
        <v>5300</v>
      </c>
      <c r="C3653" s="153" t="s">
        <v>12674</v>
      </c>
      <c r="D3653" s="189" t="s">
        <v>290</v>
      </c>
      <c r="E3653" s="153" t="s">
        <v>10202</v>
      </c>
      <c r="F3653" s="153" t="s">
        <v>15470</v>
      </c>
      <c r="G3653" s="157">
        <v>16429</v>
      </c>
      <c r="H3653" s="153" t="s">
        <v>12377</v>
      </c>
      <c r="I3653" s="153" t="s">
        <v>10707</v>
      </c>
      <c r="J3653" s="153" t="s">
        <v>10123</v>
      </c>
      <c r="K3653" s="153"/>
      <c r="L3653" s="185" t="s">
        <v>4103</v>
      </c>
      <c r="M3653" s="153">
        <v>2</v>
      </c>
      <c r="N3653" s="166" t="s">
        <v>18892</v>
      </c>
      <c r="O3653" s="153" t="s">
        <v>302</v>
      </c>
      <c r="P3653" s="153"/>
      <c r="Q3653" s="153" t="s">
        <v>21759</v>
      </c>
      <c r="R3653" s="153"/>
      <c r="S3653" s="153"/>
      <c r="T3653" s="153" t="s">
        <v>21847</v>
      </c>
      <c r="U3653" s="153" t="s">
        <v>25240</v>
      </c>
      <c r="V3653" s="162">
        <v>4.5</v>
      </c>
      <c r="W3653" s="162"/>
      <c r="X3653" s="176"/>
    </row>
    <row r="3654" spans="1:24" s="164" customFormat="1" ht="12.95" customHeight="1" x14ac:dyDescent="0.2">
      <c r="A3654" s="152">
        <v>34304</v>
      </c>
      <c r="B3654" s="169" t="s">
        <v>5300</v>
      </c>
      <c r="C3654" s="153" t="s">
        <v>12674</v>
      </c>
      <c r="D3654" s="193" t="s">
        <v>18893</v>
      </c>
      <c r="E3654" s="153" t="s">
        <v>10203</v>
      </c>
      <c r="F3654" s="153" t="s">
        <v>15470</v>
      </c>
      <c r="G3654" s="157">
        <v>16432</v>
      </c>
      <c r="H3654" s="153" t="s">
        <v>12377</v>
      </c>
      <c r="I3654" s="153" t="s">
        <v>10707</v>
      </c>
      <c r="J3654" s="153" t="s">
        <v>10204</v>
      </c>
      <c r="K3654" s="153"/>
      <c r="L3654" s="165"/>
      <c r="M3654" s="159">
        <v>2</v>
      </c>
      <c r="N3654" s="166" t="s">
        <v>17307</v>
      </c>
      <c r="O3654" s="153" t="s">
        <v>6137</v>
      </c>
      <c r="P3654" s="153" t="s">
        <v>13893</v>
      </c>
      <c r="Q3654" s="153" t="s">
        <v>21759</v>
      </c>
      <c r="R3654" s="162"/>
      <c r="S3654" s="153" t="s">
        <v>8770</v>
      </c>
      <c r="T3654" s="153" t="s">
        <v>21847</v>
      </c>
      <c r="U3654" s="153" t="s">
        <v>8410</v>
      </c>
      <c r="V3654" s="162">
        <v>4.5</v>
      </c>
      <c r="W3654" s="159"/>
      <c r="X3654" s="176"/>
    </row>
    <row r="3655" spans="1:24" s="164" customFormat="1" ht="12.95" customHeight="1" x14ac:dyDescent="0.2">
      <c r="A3655" s="169">
        <v>2005</v>
      </c>
      <c r="B3655" s="169" t="s">
        <v>2021</v>
      </c>
      <c r="C3655" s="154" t="s">
        <v>1394</v>
      </c>
      <c r="D3655" s="155" t="s">
        <v>12985</v>
      </c>
      <c r="E3655" s="169" t="s">
        <v>2176</v>
      </c>
      <c r="F3655" s="156" t="s">
        <v>15470</v>
      </c>
      <c r="G3655" s="157">
        <v>13552</v>
      </c>
      <c r="H3655" s="153" t="s">
        <v>27628</v>
      </c>
      <c r="I3655" s="153" t="s">
        <v>27629</v>
      </c>
      <c r="J3655" s="153" t="s">
        <v>2165</v>
      </c>
      <c r="K3655" s="153"/>
      <c r="L3655" s="165"/>
      <c r="M3655" s="162">
        <v>3</v>
      </c>
      <c r="N3655" s="166" t="s">
        <v>18904</v>
      </c>
      <c r="O3655" s="153" t="s">
        <v>13295</v>
      </c>
      <c r="P3655" s="153" t="s">
        <v>16592</v>
      </c>
      <c r="Q3655" s="153" t="s">
        <v>25241</v>
      </c>
      <c r="R3655" s="162"/>
      <c r="S3655" s="153"/>
      <c r="T3655" s="153" t="s">
        <v>22728</v>
      </c>
      <c r="U3655" s="153" t="s">
        <v>25242</v>
      </c>
      <c r="V3655" s="162">
        <v>7.5</v>
      </c>
      <c r="W3655" s="159"/>
      <c r="X3655" s="176"/>
    </row>
    <row r="3656" spans="1:24" s="164" customFormat="1" ht="12.95" customHeight="1" x14ac:dyDescent="0.2">
      <c r="A3656" s="169">
        <v>2005</v>
      </c>
      <c r="B3656" s="169" t="s">
        <v>2021</v>
      </c>
      <c r="C3656" s="153" t="s">
        <v>1394</v>
      </c>
      <c r="D3656" s="155" t="s">
        <v>15004</v>
      </c>
      <c r="E3656" s="169" t="s">
        <v>2177</v>
      </c>
      <c r="F3656" s="156" t="s">
        <v>15470</v>
      </c>
      <c r="G3656" s="157">
        <v>14492</v>
      </c>
      <c r="H3656" s="153" t="s">
        <v>26768</v>
      </c>
      <c r="I3656" s="153" t="s">
        <v>12377</v>
      </c>
      <c r="J3656" s="153" t="s">
        <v>97</v>
      </c>
      <c r="K3656" s="153"/>
      <c r="L3656" s="165"/>
      <c r="M3656" s="162">
        <v>2</v>
      </c>
      <c r="N3656" s="166" t="s">
        <v>18855</v>
      </c>
      <c r="O3656" s="153" t="s">
        <v>16785</v>
      </c>
      <c r="P3656" s="153"/>
      <c r="Q3656" s="153" t="s">
        <v>17415</v>
      </c>
      <c r="R3656" s="162"/>
      <c r="S3656" s="153"/>
      <c r="T3656" s="153" t="s">
        <v>21841</v>
      </c>
      <c r="U3656" s="153" t="s">
        <v>18905</v>
      </c>
      <c r="V3656" s="162">
        <v>5.5</v>
      </c>
      <c r="W3656" s="159"/>
      <c r="X3656" s="176"/>
    </row>
    <row r="3657" spans="1:24" s="164" customFormat="1" ht="12.95" customHeight="1" x14ac:dyDescent="0.2">
      <c r="A3657" s="169">
        <v>2005</v>
      </c>
      <c r="B3657" s="169" t="s">
        <v>2021</v>
      </c>
      <c r="C3657" s="153" t="s">
        <v>1394</v>
      </c>
      <c r="D3657" s="189" t="s">
        <v>85</v>
      </c>
      <c r="E3657" s="153" t="s">
        <v>2178</v>
      </c>
      <c r="F3657" s="153" t="s">
        <v>15470</v>
      </c>
      <c r="G3657" s="157">
        <v>14672</v>
      </c>
      <c r="H3657" s="153" t="s">
        <v>18906</v>
      </c>
      <c r="I3657" s="153" t="s">
        <v>10615</v>
      </c>
      <c r="J3657" s="153" t="s">
        <v>18907</v>
      </c>
      <c r="K3657" s="153"/>
      <c r="L3657" s="185" t="s">
        <v>7868</v>
      </c>
      <c r="M3657" s="192">
        <v>2</v>
      </c>
      <c r="N3657" s="196" t="s">
        <v>27630</v>
      </c>
      <c r="O3657" s="153"/>
      <c r="P3657" s="153"/>
      <c r="Q3657" s="153" t="s">
        <v>22448</v>
      </c>
      <c r="R3657" s="153"/>
      <c r="S3657" s="153"/>
      <c r="T3657" s="153" t="s">
        <v>21849</v>
      </c>
      <c r="U3657" s="153" t="s">
        <v>25243</v>
      </c>
      <c r="V3657" s="153">
        <v>5.5</v>
      </c>
      <c r="W3657" s="153"/>
      <c r="X3657" s="176"/>
    </row>
    <row r="3658" spans="1:24" s="164" customFormat="1" ht="12.95" customHeight="1" x14ac:dyDescent="0.2">
      <c r="A3658" s="169">
        <v>2005</v>
      </c>
      <c r="B3658" s="169" t="s">
        <v>2021</v>
      </c>
      <c r="C3658" s="153" t="s">
        <v>1394</v>
      </c>
      <c r="D3658" s="193" t="s">
        <v>13910</v>
      </c>
      <c r="E3658" s="153" t="s">
        <v>2179</v>
      </c>
      <c r="F3658" s="153" t="s">
        <v>15470</v>
      </c>
      <c r="G3658" s="157">
        <v>15149</v>
      </c>
      <c r="H3658" s="153" t="s">
        <v>10615</v>
      </c>
      <c r="I3658" s="153" t="s">
        <v>12377</v>
      </c>
      <c r="J3658" s="153" t="s">
        <v>13911</v>
      </c>
      <c r="K3658" s="153"/>
      <c r="L3658" s="165"/>
      <c r="M3658" s="162">
        <v>2</v>
      </c>
      <c r="N3658" s="166" t="s">
        <v>18812</v>
      </c>
      <c r="O3658" s="153" t="s">
        <v>18900</v>
      </c>
      <c r="P3658" s="153"/>
      <c r="Q3658" s="153" t="s">
        <v>16785</v>
      </c>
      <c r="R3658" s="162"/>
      <c r="S3658" s="153"/>
      <c r="T3658" s="153" t="s">
        <v>8236</v>
      </c>
      <c r="U3658" s="153" t="s">
        <v>9817</v>
      </c>
      <c r="V3658" s="162">
        <v>6.5</v>
      </c>
      <c r="W3658" s="159"/>
      <c r="X3658" s="176"/>
    </row>
    <row r="3659" spans="1:24" s="164" customFormat="1" ht="12.95" customHeight="1" x14ac:dyDescent="0.2">
      <c r="A3659" s="169">
        <v>2005</v>
      </c>
      <c r="B3659" s="169" t="s">
        <v>2021</v>
      </c>
      <c r="C3659" s="153" t="s">
        <v>1394</v>
      </c>
      <c r="D3659" s="193" t="s">
        <v>10428</v>
      </c>
      <c r="E3659" s="153" t="s">
        <v>2180</v>
      </c>
      <c r="F3659" s="153" t="s">
        <v>15470</v>
      </c>
      <c r="G3659" s="157">
        <v>15698</v>
      </c>
      <c r="H3659" s="153" t="s">
        <v>10615</v>
      </c>
      <c r="I3659" s="153" t="s">
        <v>6881</v>
      </c>
      <c r="J3659" s="153" t="s">
        <v>9818</v>
      </c>
      <c r="K3659" s="153"/>
      <c r="L3659" s="165"/>
      <c r="M3659" s="162">
        <v>2</v>
      </c>
      <c r="N3659" s="166" t="s">
        <v>17666</v>
      </c>
      <c r="O3659" s="153" t="s">
        <v>16553</v>
      </c>
      <c r="P3659" s="153"/>
      <c r="Q3659" s="153" t="s">
        <v>17533</v>
      </c>
      <c r="R3659" s="162"/>
      <c r="S3659" s="153" t="s">
        <v>9942</v>
      </c>
      <c r="T3659" s="153" t="s">
        <v>8236</v>
      </c>
      <c r="U3659" s="153" t="s">
        <v>25244</v>
      </c>
      <c r="V3659" s="162">
        <v>5.5</v>
      </c>
      <c r="W3659" s="159"/>
      <c r="X3659" s="176"/>
    </row>
    <row r="3660" spans="1:24" s="164" customFormat="1" ht="12.95" customHeight="1" x14ac:dyDescent="0.2">
      <c r="A3660" s="169">
        <v>2005</v>
      </c>
      <c r="B3660" s="169" t="s">
        <v>2021</v>
      </c>
      <c r="C3660" s="153" t="s">
        <v>1394</v>
      </c>
      <c r="D3660" s="193" t="s">
        <v>4713</v>
      </c>
      <c r="E3660" s="153" t="s">
        <v>2181</v>
      </c>
      <c r="F3660" s="153" t="s">
        <v>15470</v>
      </c>
      <c r="G3660" s="157">
        <v>15957</v>
      </c>
      <c r="H3660" s="153" t="s">
        <v>10615</v>
      </c>
      <c r="I3660" s="153" t="s">
        <v>12377</v>
      </c>
      <c r="J3660" s="153" t="s">
        <v>8234</v>
      </c>
      <c r="K3660" s="153"/>
      <c r="L3660" s="165"/>
      <c r="M3660" s="162">
        <v>3</v>
      </c>
      <c r="N3660" s="160" t="s">
        <v>27631</v>
      </c>
      <c r="O3660" s="153" t="s">
        <v>18903</v>
      </c>
      <c r="P3660" s="153"/>
      <c r="Q3660" s="153" t="s">
        <v>18085</v>
      </c>
      <c r="R3660" s="162"/>
      <c r="S3660" s="153"/>
      <c r="T3660" s="153" t="s">
        <v>8236</v>
      </c>
      <c r="U3660" s="153" t="s">
        <v>2651</v>
      </c>
      <c r="V3660" s="162">
        <v>7</v>
      </c>
      <c r="W3660" s="159"/>
      <c r="X3660" s="176"/>
    </row>
    <row r="3661" spans="1:24" s="164" customFormat="1" ht="12.95" customHeight="1" x14ac:dyDescent="0.2">
      <c r="A3661" s="169">
        <v>2005</v>
      </c>
      <c r="B3661" s="169" t="s">
        <v>2021</v>
      </c>
      <c r="C3661" s="153" t="s">
        <v>1394</v>
      </c>
      <c r="D3661" s="189" t="s">
        <v>9344</v>
      </c>
      <c r="E3661" s="153" t="s">
        <v>9343</v>
      </c>
      <c r="F3661" s="153" t="s">
        <v>15470</v>
      </c>
      <c r="G3661" s="157">
        <v>16317</v>
      </c>
      <c r="H3661" s="153" t="s">
        <v>12377</v>
      </c>
      <c r="I3661" s="153" t="s">
        <v>10707</v>
      </c>
      <c r="J3661" s="153" t="s">
        <v>9345</v>
      </c>
      <c r="K3661" s="153"/>
      <c r="L3661" s="185" t="s">
        <v>16334</v>
      </c>
      <c r="M3661" s="155">
        <v>2</v>
      </c>
      <c r="N3661" s="166" t="s">
        <v>18784</v>
      </c>
      <c r="O3661" s="153" t="s">
        <v>17575</v>
      </c>
      <c r="P3661" s="153"/>
      <c r="Q3661" s="153" t="s">
        <v>21986</v>
      </c>
      <c r="R3661" s="153"/>
      <c r="S3661" s="153"/>
      <c r="T3661" s="153" t="s">
        <v>21847</v>
      </c>
      <c r="U3661" s="153" t="s">
        <v>18909</v>
      </c>
      <c r="V3661" s="153">
        <v>6</v>
      </c>
      <c r="W3661" s="153"/>
      <c r="X3661" s="176"/>
    </row>
    <row r="3662" spans="1:24" s="164" customFormat="1" ht="12.95" customHeight="1" x14ac:dyDescent="0.2">
      <c r="A3662" s="169">
        <v>2005</v>
      </c>
      <c r="B3662" s="169" t="s">
        <v>2021</v>
      </c>
      <c r="C3662" s="153" t="s">
        <v>1394</v>
      </c>
      <c r="D3662" s="189" t="s">
        <v>14390</v>
      </c>
      <c r="E3662" s="153" t="s">
        <v>2182</v>
      </c>
      <c r="F3662" s="153" t="s">
        <v>15470</v>
      </c>
      <c r="G3662" s="157">
        <v>16441</v>
      </c>
      <c r="H3662" s="153" t="s">
        <v>10707</v>
      </c>
      <c r="I3662" s="153" t="s">
        <v>5170</v>
      </c>
      <c r="J3662" s="153" t="s">
        <v>4424</v>
      </c>
      <c r="K3662" s="153"/>
      <c r="L3662" s="185" t="s">
        <v>16336</v>
      </c>
      <c r="M3662" s="192">
        <v>0.5</v>
      </c>
      <c r="N3662" s="196">
        <v>49</v>
      </c>
      <c r="O3662" s="153" t="s">
        <v>16586</v>
      </c>
      <c r="P3662" s="153"/>
      <c r="Q3662" s="153" t="s">
        <v>20044</v>
      </c>
      <c r="R3662" s="153"/>
      <c r="S3662" s="153"/>
      <c r="T3662" s="153" t="s">
        <v>21846</v>
      </c>
      <c r="U3662" s="153" t="s">
        <v>25245</v>
      </c>
      <c r="V3662" s="153">
        <v>7</v>
      </c>
      <c r="W3662" s="153"/>
      <c r="X3662" s="176"/>
    </row>
    <row r="3663" spans="1:24" s="164" customFormat="1" ht="12.95" customHeight="1" x14ac:dyDescent="0.2">
      <c r="A3663" s="169">
        <v>2006</v>
      </c>
      <c r="B3663" s="169" t="s">
        <v>2021</v>
      </c>
      <c r="C3663" s="154" t="s">
        <v>1635</v>
      </c>
      <c r="D3663" s="189" t="s">
        <v>8333</v>
      </c>
      <c r="E3663" s="153" t="s">
        <v>8335</v>
      </c>
      <c r="F3663" s="153" t="s">
        <v>15470</v>
      </c>
      <c r="G3663" s="157">
        <v>14759</v>
      </c>
      <c r="H3663" s="153" t="s">
        <v>12377</v>
      </c>
      <c r="I3663" s="153" t="s">
        <v>5297</v>
      </c>
      <c r="J3663" s="153" t="s">
        <v>18910</v>
      </c>
      <c r="K3663" s="153"/>
      <c r="L3663" s="185" t="s">
        <v>16320</v>
      </c>
      <c r="M3663" s="153">
        <v>2</v>
      </c>
      <c r="N3663" s="166" t="s">
        <v>18911</v>
      </c>
      <c r="O3663" s="153" t="s">
        <v>12817</v>
      </c>
      <c r="P3663" s="153" t="s">
        <v>13893</v>
      </c>
      <c r="Q3663" s="153" t="s">
        <v>18881</v>
      </c>
      <c r="R3663" s="153"/>
      <c r="S3663" s="153"/>
      <c r="T3663" s="153" t="s">
        <v>21848</v>
      </c>
      <c r="U3663" s="153" t="s">
        <v>6350</v>
      </c>
      <c r="V3663" s="153">
        <v>7</v>
      </c>
      <c r="W3663" s="153"/>
      <c r="X3663" s="176"/>
    </row>
    <row r="3664" spans="1:24" s="164" customFormat="1" ht="12.95" customHeight="1" x14ac:dyDescent="0.2">
      <c r="A3664" s="169">
        <v>2006</v>
      </c>
      <c r="B3664" s="169" t="s">
        <v>2021</v>
      </c>
      <c r="C3664" s="153" t="s">
        <v>1635</v>
      </c>
      <c r="D3664" s="193" t="s">
        <v>6581</v>
      </c>
      <c r="E3664" s="153" t="s">
        <v>3552</v>
      </c>
      <c r="F3664" s="153" t="s">
        <v>15470</v>
      </c>
      <c r="G3664" s="157">
        <v>15156</v>
      </c>
      <c r="H3664" s="153" t="s">
        <v>10615</v>
      </c>
      <c r="I3664" s="153" t="s">
        <v>12377</v>
      </c>
      <c r="J3664" s="153" t="s">
        <v>3553</v>
      </c>
      <c r="K3664" s="153"/>
      <c r="L3664" s="165"/>
      <c r="M3664" s="162">
        <v>2</v>
      </c>
      <c r="N3664" s="166" t="s">
        <v>16646</v>
      </c>
      <c r="O3664" s="153" t="s">
        <v>10705</v>
      </c>
      <c r="P3664" s="153" t="s">
        <v>16570</v>
      </c>
      <c r="Q3664" s="153" t="s">
        <v>21591</v>
      </c>
      <c r="R3664" s="162"/>
      <c r="S3664" s="153" t="s">
        <v>8770</v>
      </c>
      <c r="T3664" s="153" t="s">
        <v>8236</v>
      </c>
      <c r="U3664" s="153" t="s">
        <v>3554</v>
      </c>
      <c r="V3664" s="162">
        <v>7.5</v>
      </c>
      <c r="W3664" s="159"/>
      <c r="X3664" s="176"/>
    </row>
    <row r="3665" spans="1:24" s="164" customFormat="1" ht="12.95" customHeight="1" x14ac:dyDescent="0.2">
      <c r="A3665" s="169">
        <v>2006</v>
      </c>
      <c r="B3665" s="169" t="s">
        <v>2021</v>
      </c>
      <c r="C3665" s="153" t="s">
        <v>1635</v>
      </c>
      <c r="D3665" s="193" t="s">
        <v>8421</v>
      </c>
      <c r="E3665" s="153" t="s">
        <v>8420</v>
      </c>
      <c r="F3665" s="153" t="s">
        <v>15470</v>
      </c>
      <c r="G3665" s="157">
        <v>15546</v>
      </c>
      <c r="H3665" s="153" t="s">
        <v>10615</v>
      </c>
      <c r="I3665" s="153" t="s">
        <v>12377</v>
      </c>
      <c r="J3665" s="153" t="s">
        <v>9155</v>
      </c>
      <c r="K3665" s="153"/>
      <c r="L3665" s="165"/>
      <c r="M3665" s="162">
        <v>1</v>
      </c>
      <c r="N3665" s="160" t="s">
        <v>26188</v>
      </c>
      <c r="O3665" s="153" t="s">
        <v>9662</v>
      </c>
      <c r="P3665" s="153" t="s">
        <v>9624</v>
      </c>
      <c r="Q3665" s="153" t="s">
        <v>17415</v>
      </c>
      <c r="R3665" s="162"/>
      <c r="S3665" s="153"/>
      <c r="T3665" s="153" t="s">
        <v>8236</v>
      </c>
      <c r="U3665" s="153" t="s">
        <v>25246</v>
      </c>
      <c r="V3665" s="162">
        <v>6.5</v>
      </c>
      <c r="W3665" s="159"/>
      <c r="X3665" s="176"/>
    </row>
    <row r="3666" spans="1:24" s="164" customFormat="1" ht="12.95" customHeight="1" x14ac:dyDescent="0.2">
      <c r="A3666" s="169">
        <v>2006</v>
      </c>
      <c r="B3666" s="169" t="s">
        <v>2021</v>
      </c>
      <c r="C3666" s="153" t="s">
        <v>1635</v>
      </c>
      <c r="D3666" s="189" t="s">
        <v>4709</v>
      </c>
      <c r="E3666" s="153" t="s">
        <v>8422</v>
      </c>
      <c r="F3666" s="153" t="s">
        <v>15470</v>
      </c>
      <c r="G3666" s="157">
        <v>15612</v>
      </c>
      <c r="H3666" s="153" t="s">
        <v>10615</v>
      </c>
      <c r="I3666" s="153" t="s">
        <v>5170</v>
      </c>
      <c r="J3666" s="153" t="s">
        <v>18912</v>
      </c>
      <c r="K3666" s="153"/>
      <c r="L3666" s="185" t="s">
        <v>16328</v>
      </c>
      <c r="M3666" s="153">
        <v>2</v>
      </c>
      <c r="N3666" s="166" t="s">
        <v>18913</v>
      </c>
      <c r="O3666" s="153" t="s">
        <v>18086</v>
      </c>
      <c r="P3666" s="153" t="s">
        <v>204</v>
      </c>
      <c r="Q3666" s="153" t="s">
        <v>21066</v>
      </c>
      <c r="R3666" s="153"/>
      <c r="S3666" s="153"/>
      <c r="T3666" s="153" t="s">
        <v>8236</v>
      </c>
      <c r="U3666" s="153" t="s">
        <v>18914</v>
      </c>
      <c r="V3666" s="153">
        <v>6.5</v>
      </c>
      <c r="W3666" s="153"/>
      <c r="X3666" s="176"/>
    </row>
    <row r="3667" spans="1:24" s="164" customFormat="1" ht="12.95" customHeight="1" x14ac:dyDescent="0.2">
      <c r="A3667" s="169">
        <v>2006</v>
      </c>
      <c r="B3667" s="169" t="s">
        <v>2021</v>
      </c>
      <c r="C3667" s="153" t="s">
        <v>1635</v>
      </c>
      <c r="D3667" s="193" t="s">
        <v>6582</v>
      </c>
      <c r="E3667" s="153" t="s">
        <v>4711</v>
      </c>
      <c r="F3667" s="153" t="s">
        <v>15470</v>
      </c>
      <c r="G3667" s="157">
        <v>15675</v>
      </c>
      <c r="H3667" s="153" t="s">
        <v>12377</v>
      </c>
      <c r="I3667" s="153" t="s">
        <v>10615</v>
      </c>
      <c r="J3667" s="153" t="s">
        <v>7206</v>
      </c>
      <c r="K3667" s="153"/>
      <c r="L3667" s="165"/>
      <c r="M3667" s="162">
        <v>3</v>
      </c>
      <c r="N3667" s="160" t="s">
        <v>27632</v>
      </c>
      <c r="O3667" s="153" t="s">
        <v>12817</v>
      </c>
      <c r="P3667" s="153" t="s">
        <v>8529</v>
      </c>
      <c r="Q3667" s="153" t="s">
        <v>17232</v>
      </c>
      <c r="R3667" s="162"/>
      <c r="S3667" s="153"/>
      <c r="T3667" s="153" t="s">
        <v>8236</v>
      </c>
      <c r="U3667" s="153" t="s">
        <v>18915</v>
      </c>
      <c r="V3667" s="162">
        <v>6.5</v>
      </c>
      <c r="W3667" s="159"/>
      <c r="X3667" s="176"/>
    </row>
    <row r="3668" spans="1:24" s="164" customFormat="1" ht="12.95" customHeight="1" x14ac:dyDescent="0.2">
      <c r="A3668" s="169">
        <v>2006</v>
      </c>
      <c r="B3668" s="169" t="s">
        <v>2021</v>
      </c>
      <c r="C3668" s="153" t="s">
        <v>1635</v>
      </c>
      <c r="D3668" s="193" t="s">
        <v>4575</v>
      </c>
      <c r="E3668" s="153" t="s">
        <v>4574</v>
      </c>
      <c r="F3668" s="153" t="s">
        <v>15470</v>
      </c>
      <c r="G3668" s="157">
        <v>15907</v>
      </c>
      <c r="H3668" s="153" t="s">
        <v>7632</v>
      </c>
      <c r="I3668" s="153" t="s">
        <v>10707</v>
      </c>
      <c r="J3668" s="153" t="s">
        <v>12628</v>
      </c>
      <c r="K3668" s="153"/>
      <c r="L3668" s="165"/>
      <c r="M3668" s="162">
        <v>2</v>
      </c>
      <c r="N3668" s="166" t="s">
        <v>18916</v>
      </c>
      <c r="O3668" s="153" t="s">
        <v>17520</v>
      </c>
      <c r="P3668" s="153" t="s">
        <v>204</v>
      </c>
      <c r="Q3668" s="153" t="s">
        <v>20759</v>
      </c>
      <c r="R3668" s="162"/>
      <c r="S3668" s="153"/>
      <c r="T3668" s="153" t="s">
        <v>22592</v>
      </c>
      <c r="U3668" s="153" t="s">
        <v>25247</v>
      </c>
      <c r="V3668" s="162">
        <v>5.5</v>
      </c>
      <c r="W3668" s="159"/>
      <c r="X3668" s="176"/>
    </row>
    <row r="3669" spans="1:24" s="164" customFormat="1" ht="12.95" customHeight="1" x14ac:dyDescent="0.2">
      <c r="A3669" s="169">
        <v>2006</v>
      </c>
      <c r="B3669" s="169" t="s">
        <v>2021</v>
      </c>
      <c r="C3669" s="153" t="s">
        <v>1635</v>
      </c>
      <c r="D3669" s="193" t="s">
        <v>2933</v>
      </c>
      <c r="E3669" s="153" t="s">
        <v>407</v>
      </c>
      <c r="F3669" s="153" t="s">
        <v>15470</v>
      </c>
      <c r="G3669" s="157">
        <v>16544</v>
      </c>
      <c r="H3669" s="153" t="s">
        <v>5170</v>
      </c>
      <c r="I3669" s="153" t="s">
        <v>10615</v>
      </c>
      <c r="J3669" s="153" t="s">
        <v>13371</v>
      </c>
      <c r="K3669" s="153" t="s">
        <v>14728</v>
      </c>
      <c r="L3669" s="165"/>
      <c r="M3669" s="162">
        <v>2</v>
      </c>
      <c r="N3669" s="166" t="s">
        <v>18144</v>
      </c>
      <c r="O3669" s="153" t="s">
        <v>18908</v>
      </c>
      <c r="P3669" s="153" t="s">
        <v>9624</v>
      </c>
      <c r="Q3669" s="153" t="s">
        <v>18077</v>
      </c>
      <c r="R3669" s="162"/>
      <c r="S3669" s="153"/>
      <c r="T3669" s="153" t="s">
        <v>8236</v>
      </c>
      <c r="U3669" s="153"/>
      <c r="V3669" s="162">
        <v>5.5</v>
      </c>
      <c r="W3669" s="159"/>
      <c r="X3669" s="176"/>
    </row>
    <row r="3670" spans="1:24" s="164" customFormat="1" ht="12.95" customHeight="1" x14ac:dyDescent="0.2">
      <c r="A3670" s="169">
        <v>2006</v>
      </c>
      <c r="B3670" s="169" t="s">
        <v>2021</v>
      </c>
      <c r="C3670" s="153" t="s">
        <v>1635</v>
      </c>
      <c r="D3670" s="193" t="s">
        <v>9730</v>
      </c>
      <c r="E3670" s="153" t="s">
        <v>9729</v>
      </c>
      <c r="F3670" s="153" t="s">
        <v>15470</v>
      </c>
      <c r="G3670" s="157">
        <v>16548</v>
      </c>
      <c r="H3670" s="153" t="s">
        <v>12377</v>
      </c>
      <c r="I3670" s="153" t="s">
        <v>10615</v>
      </c>
      <c r="J3670" s="153" t="s">
        <v>9731</v>
      </c>
      <c r="K3670" s="153"/>
      <c r="L3670" s="165"/>
      <c r="M3670" s="162">
        <v>1</v>
      </c>
      <c r="N3670" s="160" t="s">
        <v>27633</v>
      </c>
      <c r="O3670" s="153" t="s">
        <v>17646</v>
      </c>
      <c r="P3670" s="153"/>
      <c r="Q3670" s="153" t="s">
        <v>18932</v>
      </c>
      <c r="R3670" s="162"/>
      <c r="S3670" s="153"/>
      <c r="T3670" s="153" t="s">
        <v>8236</v>
      </c>
      <c r="U3670" s="153" t="s">
        <v>25248</v>
      </c>
      <c r="V3670" s="162">
        <v>5</v>
      </c>
      <c r="W3670" s="159"/>
      <c r="X3670" s="176"/>
    </row>
    <row r="3671" spans="1:24" s="164" customFormat="1" ht="12.95" customHeight="1" x14ac:dyDescent="0.2">
      <c r="A3671" s="153">
        <v>2007</v>
      </c>
      <c r="B3671" s="153" t="s">
        <v>2021</v>
      </c>
      <c r="C3671" s="154" t="s">
        <v>1636</v>
      </c>
      <c r="D3671" s="189" t="s">
        <v>940</v>
      </c>
      <c r="E3671" s="153" t="s">
        <v>13458</v>
      </c>
      <c r="F3671" s="153" t="s">
        <v>15470</v>
      </c>
      <c r="G3671" s="157">
        <v>13704</v>
      </c>
      <c r="H3671" s="153" t="s">
        <v>15581</v>
      </c>
      <c r="I3671" s="153" t="s">
        <v>2818</v>
      </c>
      <c r="J3671" s="153" t="s">
        <v>18918</v>
      </c>
      <c r="K3671" s="153"/>
      <c r="L3671" s="185" t="s">
        <v>16316</v>
      </c>
      <c r="M3671" s="153">
        <v>2</v>
      </c>
      <c r="N3671" s="166" t="s">
        <v>18919</v>
      </c>
      <c r="O3671" s="153" t="s">
        <v>17163</v>
      </c>
      <c r="P3671" s="153"/>
      <c r="Q3671" s="153" t="s">
        <v>24826</v>
      </c>
      <c r="R3671" s="153"/>
      <c r="S3671" s="153"/>
      <c r="T3671" s="153" t="s">
        <v>9438</v>
      </c>
      <c r="U3671" s="153"/>
      <c r="V3671" s="153">
        <v>5</v>
      </c>
      <c r="W3671" s="153"/>
      <c r="X3671" s="176"/>
    </row>
    <row r="3672" spans="1:24" s="164" customFormat="1" ht="12.95" customHeight="1" x14ac:dyDescent="0.2">
      <c r="A3672" s="169">
        <v>2007</v>
      </c>
      <c r="B3672" s="169" t="s">
        <v>2021</v>
      </c>
      <c r="C3672" s="153" t="s">
        <v>1636</v>
      </c>
      <c r="D3672" s="193" t="s">
        <v>1728</v>
      </c>
      <c r="E3672" s="153" t="s">
        <v>4740</v>
      </c>
      <c r="F3672" s="153" t="s">
        <v>15470</v>
      </c>
      <c r="G3672" s="157">
        <v>14669</v>
      </c>
      <c r="H3672" s="153" t="s">
        <v>27634</v>
      </c>
      <c r="I3672" s="153" t="s">
        <v>10615</v>
      </c>
      <c r="J3672" s="153" t="s">
        <v>1729</v>
      </c>
      <c r="K3672" s="153"/>
      <c r="L3672" s="165"/>
      <c r="M3672" s="162">
        <v>1.5</v>
      </c>
      <c r="N3672" s="166" t="s">
        <v>18920</v>
      </c>
      <c r="O3672" s="153" t="s">
        <v>10705</v>
      </c>
      <c r="P3672" s="153" t="s">
        <v>9624</v>
      </c>
      <c r="Q3672" s="153" t="s">
        <v>17537</v>
      </c>
      <c r="R3672" s="162"/>
      <c r="S3672" s="153" t="s">
        <v>8770</v>
      </c>
      <c r="T3672" s="153" t="s">
        <v>21849</v>
      </c>
      <c r="U3672" s="153" t="s">
        <v>25249</v>
      </c>
      <c r="V3672" s="162">
        <v>6.5</v>
      </c>
      <c r="W3672" s="159"/>
      <c r="X3672" s="176"/>
    </row>
    <row r="3673" spans="1:24" s="164" customFormat="1" ht="12.95" customHeight="1" x14ac:dyDescent="0.2">
      <c r="A3673" s="169">
        <v>2007</v>
      </c>
      <c r="B3673" s="169" t="s">
        <v>2021</v>
      </c>
      <c r="C3673" s="153" t="s">
        <v>1636</v>
      </c>
      <c r="D3673" s="189" t="s">
        <v>13722</v>
      </c>
      <c r="E3673" s="153" t="s">
        <v>13459</v>
      </c>
      <c r="F3673" s="153" t="s">
        <v>15470</v>
      </c>
      <c r="G3673" s="157">
        <v>15151</v>
      </c>
      <c r="H3673" s="153" t="s">
        <v>12377</v>
      </c>
      <c r="I3673" s="153" t="s">
        <v>10615</v>
      </c>
      <c r="J3673" s="153" t="s">
        <v>18921</v>
      </c>
      <c r="K3673" s="153"/>
      <c r="L3673" s="185" t="s">
        <v>16322</v>
      </c>
      <c r="M3673" s="153">
        <v>2</v>
      </c>
      <c r="N3673" s="166" t="s">
        <v>16708</v>
      </c>
      <c r="O3673" s="153" t="s">
        <v>16570</v>
      </c>
      <c r="P3673" s="153"/>
      <c r="Q3673" s="153" t="s">
        <v>20002</v>
      </c>
      <c r="R3673" s="153"/>
      <c r="S3673" s="153"/>
      <c r="T3673" s="153" t="s">
        <v>8236</v>
      </c>
      <c r="U3673" s="153"/>
      <c r="V3673" s="153">
        <v>7.5</v>
      </c>
      <c r="W3673" s="153"/>
      <c r="X3673" s="176"/>
    </row>
    <row r="3674" spans="1:24" s="164" customFormat="1" ht="12.95" customHeight="1" x14ac:dyDescent="0.2">
      <c r="A3674" s="169">
        <v>2007</v>
      </c>
      <c r="B3674" s="169" t="s">
        <v>2021</v>
      </c>
      <c r="C3674" s="153" t="s">
        <v>1636</v>
      </c>
      <c r="D3674" s="189" t="s">
        <v>13724</v>
      </c>
      <c r="E3674" s="153" t="s">
        <v>13460</v>
      </c>
      <c r="F3674" s="153" t="s">
        <v>15470</v>
      </c>
      <c r="G3674" s="157">
        <v>15158</v>
      </c>
      <c r="H3674" s="153" t="s">
        <v>10615</v>
      </c>
      <c r="I3674" s="153" t="s">
        <v>27635</v>
      </c>
      <c r="J3674" s="153" t="s">
        <v>13725</v>
      </c>
      <c r="K3674" s="153"/>
      <c r="L3674" s="185" t="s">
        <v>16324</v>
      </c>
      <c r="M3674" s="192">
        <v>1</v>
      </c>
      <c r="N3674" s="196">
        <v>32</v>
      </c>
      <c r="O3674" s="153" t="s">
        <v>16592</v>
      </c>
      <c r="P3674" s="153"/>
      <c r="Q3674" s="153" t="s">
        <v>20903</v>
      </c>
      <c r="R3674" s="153"/>
      <c r="S3674" s="153"/>
      <c r="T3674" s="153" t="s">
        <v>8236</v>
      </c>
      <c r="U3674" s="153" t="s">
        <v>25250</v>
      </c>
      <c r="V3674" s="153">
        <v>6.5</v>
      </c>
      <c r="W3674" s="153"/>
      <c r="X3674" s="176"/>
    </row>
    <row r="3675" spans="1:24" s="164" customFormat="1" ht="12.95" customHeight="1" x14ac:dyDescent="0.2">
      <c r="A3675" s="169">
        <v>2007</v>
      </c>
      <c r="B3675" s="169" t="s">
        <v>2021</v>
      </c>
      <c r="C3675" s="153" t="s">
        <v>1636</v>
      </c>
      <c r="D3675" s="189" t="s">
        <v>13623</v>
      </c>
      <c r="E3675" s="153" t="s">
        <v>13461</v>
      </c>
      <c r="F3675" s="153" t="s">
        <v>15470</v>
      </c>
      <c r="G3675" s="157">
        <v>15524</v>
      </c>
      <c r="H3675" s="153" t="s">
        <v>10615</v>
      </c>
      <c r="I3675" s="153" t="s">
        <v>12377</v>
      </c>
      <c r="J3675" s="153" t="s">
        <v>18922</v>
      </c>
      <c r="K3675" s="153"/>
      <c r="L3675" s="185" t="s">
        <v>16326</v>
      </c>
      <c r="M3675" s="192">
        <v>2</v>
      </c>
      <c r="N3675" s="196" t="s">
        <v>17608</v>
      </c>
      <c r="O3675" s="153" t="s">
        <v>16553</v>
      </c>
      <c r="P3675" s="153" t="s">
        <v>9624</v>
      </c>
      <c r="Q3675" s="153" t="s">
        <v>20675</v>
      </c>
      <c r="R3675" s="153"/>
      <c r="S3675" s="153"/>
      <c r="T3675" s="153" t="s">
        <v>8236</v>
      </c>
      <c r="U3675" s="153" t="s">
        <v>11029</v>
      </c>
      <c r="V3675" s="153">
        <v>5.5</v>
      </c>
      <c r="W3675" s="153"/>
      <c r="X3675" s="176"/>
    </row>
    <row r="3676" spans="1:24" s="164" customFormat="1" ht="12.95" customHeight="1" x14ac:dyDescent="0.2">
      <c r="A3676" s="169">
        <v>2007</v>
      </c>
      <c r="B3676" s="169" t="s">
        <v>2021</v>
      </c>
      <c r="C3676" s="153" t="s">
        <v>1636</v>
      </c>
      <c r="D3676" s="193" t="s">
        <v>2983</v>
      </c>
      <c r="E3676" s="153" t="s">
        <v>13462</v>
      </c>
      <c r="F3676" s="153" t="s">
        <v>15470</v>
      </c>
      <c r="G3676" s="157">
        <v>15564</v>
      </c>
      <c r="H3676" s="153" t="s">
        <v>12377</v>
      </c>
      <c r="I3676" s="153" t="s">
        <v>10615</v>
      </c>
      <c r="J3676" s="153" t="s">
        <v>5365</v>
      </c>
      <c r="K3676" s="153" t="s">
        <v>2984</v>
      </c>
      <c r="L3676" s="165"/>
      <c r="M3676" s="162">
        <v>2</v>
      </c>
      <c r="N3676" s="166" t="s">
        <v>18923</v>
      </c>
      <c r="O3676" s="153" t="s">
        <v>18737</v>
      </c>
      <c r="P3676" s="153" t="s">
        <v>204</v>
      </c>
      <c r="Q3676" s="153" t="s">
        <v>17469</v>
      </c>
      <c r="R3676" s="162"/>
      <c r="S3676" s="153"/>
      <c r="T3676" s="153" t="s">
        <v>8236</v>
      </c>
      <c r="U3676" s="153"/>
      <c r="V3676" s="162">
        <v>6</v>
      </c>
      <c r="W3676" s="159"/>
      <c r="X3676" s="176"/>
    </row>
    <row r="3677" spans="1:24" s="164" customFormat="1" ht="12.95" customHeight="1" x14ac:dyDescent="0.2">
      <c r="A3677" s="169">
        <v>2007</v>
      </c>
      <c r="B3677" s="153" t="s">
        <v>2021</v>
      </c>
      <c r="C3677" s="153" t="s">
        <v>1636</v>
      </c>
      <c r="D3677" s="189" t="s">
        <v>4758</v>
      </c>
      <c r="E3677" s="153" t="s">
        <v>13463</v>
      </c>
      <c r="F3677" s="153" t="s">
        <v>15470</v>
      </c>
      <c r="G3677" s="157">
        <v>15892</v>
      </c>
      <c r="H3677" s="153" t="s">
        <v>10615</v>
      </c>
      <c r="I3677" s="153" t="s">
        <v>12377</v>
      </c>
      <c r="J3677" s="153" t="s">
        <v>18924</v>
      </c>
      <c r="K3677" s="153"/>
      <c r="L3677" s="185" t="s">
        <v>9258</v>
      </c>
      <c r="M3677" s="153">
        <v>2</v>
      </c>
      <c r="N3677" s="166" t="s">
        <v>18925</v>
      </c>
      <c r="O3677" s="153" t="s">
        <v>17516</v>
      </c>
      <c r="P3677" s="153"/>
      <c r="Q3677" s="153" t="s">
        <v>17495</v>
      </c>
      <c r="R3677" s="153"/>
      <c r="S3677" s="153"/>
      <c r="T3677" s="153" t="s">
        <v>8236</v>
      </c>
      <c r="U3677" s="153" t="s">
        <v>17295</v>
      </c>
      <c r="V3677" s="153">
        <v>5.5</v>
      </c>
      <c r="W3677" s="153"/>
      <c r="X3677" s="176"/>
    </row>
    <row r="3678" spans="1:24" s="164" customFormat="1" ht="12.95" customHeight="1" x14ac:dyDescent="0.2">
      <c r="A3678" s="169">
        <v>2007</v>
      </c>
      <c r="B3678" s="169" t="s">
        <v>2021</v>
      </c>
      <c r="C3678" s="153" t="s">
        <v>1636</v>
      </c>
      <c r="D3678" s="189" t="s">
        <v>2902</v>
      </c>
      <c r="E3678" s="153" t="s">
        <v>13464</v>
      </c>
      <c r="F3678" s="153" t="s">
        <v>15470</v>
      </c>
      <c r="G3678" s="157">
        <v>16658</v>
      </c>
      <c r="H3678" s="153" t="s">
        <v>2818</v>
      </c>
      <c r="I3678" s="153" t="s">
        <v>10615</v>
      </c>
      <c r="J3678" s="153" t="s">
        <v>2903</v>
      </c>
      <c r="K3678" s="153"/>
      <c r="L3678" s="185" t="s">
        <v>16338</v>
      </c>
      <c r="M3678" s="192">
        <v>3</v>
      </c>
      <c r="N3678" s="196" t="s">
        <v>27636</v>
      </c>
      <c r="O3678" s="153"/>
      <c r="P3678" s="153" t="s">
        <v>9624</v>
      </c>
      <c r="Q3678" s="153" t="s">
        <v>17533</v>
      </c>
      <c r="R3678" s="153"/>
      <c r="S3678" s="153"/>
      <c r="T3678" s="153" t="s">
        <v>24828</v>
      </c>
      <c r="U3678" s="153" t="s">
        <v>10451</v>
      </c>
      <c r="V3678" s="153">
        <v>6</v>
      </c>
      <c r="W3678" s="153"/>
      <c r="X3678" s="176"/>
    </row>
    <row r="3679" spans="1:24" s="164" customFormat="1" ht="12.95" customHeight="1" x14ac:dyDescent="0.2">
      <c r="A3679" s="169">
        <v>2008</v>
      </c>
      <c r="B3679" s="169" t="s">
        <v>2021</v>
      </c>
      <c r="C3679" s="154" t="s">
        <v>10143</v>
      </c>
      <c r="D3679" s="193" t="s">
        <v>6732</v>
      </c>
      <c r="E3679" s="153" t="s">
        <v>10144</v>
      </c>
      <c r="F3679" s="153" t="s">
        <v>15470</v>
      </c>
      <c r="G3679" s="157">
        <v>14432</v>
      </c>
      <c r="H3679" s="153" t="s">
        <v>10615</v>
      </c>
      <c r="I3679" s="153" t="s">
        <v>2818</v>
      </c>
      <c r="J3679" s="153" t="s">
        <v>1525</v>
      </c>
      <c r="K3679" s="153"/>
      <c r="L3679" s="165"/>
      <c r="M3679" s="162">
        <v>3</v>
      </c>
      <c r="N3679" s="166" t="s">
        <v>18926</v>
      </c>
      <c r="O3679" s="153" t="s">
        <v>16760</v>
      </c>
      <c r="P3679" s="153" t="s">
        <v>9624</v>
      </c>
      <c r="Q3679" s="153" t="s">
        <v>16577</v>
      </c>
      <c r="R3679" s="162"/>
      <c r="S3679" s="153"/>
      <c r="T3679" s="153" t="s">
        <v>21839</v>
      </c>
      <c r="U3679" s="153" t="s">
        <v>23360</v>
      </c>
      <c r="V3679" s="162">
        <v>4.5</v>
      </c>
      <c r="W3679" s="159"/>
      <c r="X3679" s="176"/>
    </row>
    <row r="3680" spans="1:24" s="164" customFormat="1" ht="12.95" customHeight="1" x14ac:dyDescent="0.2">
      <c r="A3680" s="169">
        <v>2008</v>
      </c>
      <c r="B3680" s="169" t="s">
        <v>2021</v>
      </c>
      <c r="C3680" s="153" t="s">
        <v>10143</v>
      </c>
      <c r="D3680" s="189" t="s">
        <v>8546</v>
      </c>
      <c r="E3680" s="153" t="s">
        <v>10145</v>
      </c>
      <c r="F3680" s="153" t="s">
        <v>15470</v>
      </c>
      <c r="G3680" s="157">
        <v>14502</v>
      </c>
      <c r="H3680" s="153" t="s">
        <v>26201</v>
      </c>
      <c r="I3680" s="153" t="s">
        <v>12377</v>
      </c>
      <c r="J3680" s="153" t="s">
        <v>18927</v>
      </c>
      <c r="K3680" s="153"/>
      <c r="L3680" s="185" t="s">
        <v>16317</v>
      </c>
      <c r="M3680" s="153">
        <v>2</v>
      </c>
      <c r="N3680" s="166" t="s">
        <v>18928</v>
      </c>
      <c r="O3680" s="153" t="s">
        <v>18430</v>
      </c>
      <c r="P3680" s="153"/>
      <c r="Q3680" s="153" t="s">
        <v>20004</v>
      </c>
      <c r="R3680" s="153"/>
      <c r="S3680" s="153"/>
      <c r="T3680" s="153" t="s">
        <v>21841</v>
      </c>
      <c r="U3680" s="153" t="s">
        <v>2649</v>
      </c>
      <c r="V3680" s="153">
        <v>6</v>
      </c>
      <c r="W3680" s="153"/>
      <c r="X3680" s="176"/>
    </row>
    <row r="3681" spans="1:24" s="164" customFormat="1" ht="12.95" customHeight="1" x14ac:dyDescent="0.2">
      <c r="A3681" s="169">
        <v>2008</v>
      </c>
      <c r="B3681" s="169" t="s">
        <v>2021</v>
      </c>
      <c r="C3681" s="153" t="s">
        <v>10143</v>
      </c>
      <c r="D3681" s="193" t="s">
        <v>6731</v>
      </c>
      <c r="E3681" s="153" t="s">
        <v>13249</v>
      </c>
      <c r="F3681" s="153" t="s">
        <v>15470</v>
      </c>
      <c r="G3681" s="157">
        <v>14508</v>
      </c>
      <c r="H3681" s="153" t="s">
        <v>26201</v>
      </c>
      <c r="I3681" s="153" t="s">
        <v>10615</v>
      </c>
      <c r="J3681" s="153" t="s">
        <v>12243</v>
      </c>
      <c r="K3681" s="153"/>
      <c r="L3681" s="165"/>
      <c r="M3681" s="162">
        <v>2</v>
      </c>
      <c r="N3681" s="166" t="s">
        <v>18929</v>
      </c>
      <c r="O3681" s="153" t="s">
        <v>15314</v>
      </c>
      <c r="P3681" s="153"/>
      <c r="Q3681" s="153" t="s">
        <v>25251</v>
      </c>
      <c r="R3681" s="162"/>
      <c r="S3681" s="153"/>
      <c r="T3681" s="153" t="s">
        <v>21841</v>
      </c>
      <c r="U3681" s="153" t="s">
        <v>25252</v>
      </c>
      <c r="V3681" s="162">
        <v>5</v>
      </c>
      <c r="W3681" s="159"/>
      <c r="X3681" s="176"/>
    </row>
    <row r="3682" spans="1:24" s="164" customFormat="1" ht="12.95" customHeight="1" x14ac:dyDescent="0.2">
      <c r="A3682" s="169">
        <v>2008</v>
      </c>
      <c r="B3682" s="169" t="s">
        <v>2021</v>
      </c>
      <c r="C3682" s="153" t="s">
        <v>10143</v>
      </c>
      <c r="D3682" s="193" t="s">
        <v>11975</v>
      </c>
      <c r="E3682" s="153" t="s">
        <v>13250</v>
      </c>
      <c r="F3682" s="153" t="s">
        <v>15470</v>
      </c>
      <c r="G3682" s="157">
        <v>14741</v>
      </c>
      <c r="H3682" s="153" t="s">
        <v>12377</v>
      </c>
      <c r="I3682" s="153" t="s">
        <v>5297</v>
      </c>
      <c r="J3682" s="153" t="s">
        <v>3322</v>
      </c>
      <c r="K3682" s="153"/>
      <c r="L3682" s="165"/>
      <c r="M3682" s="162">
        <v>1</v>
      </c>
      <c r="N3682" s="166">
        <v>46</v>
      </c>
      <c r="O3682" s="153" t="s">
        <v>18208</v>
      </c>
      <c r="P3682" s="153" t="s">
        <v>204</v>
      </c>
      <c r="Q3682" s="153" t="s">
        <v>16609</v>
      </c>
      <c r="R3682" s="162"/>
      <c r="S3682" s="153"/>
      <c r="T3682" s="153" t="s">
        <v>21848</v>
      </c>
      <c r="U3682" s="153" t="s">
        <v>18930</v>
      </c>
      <c r="V3682" s="162">
        <v>7</v>
      </c>
      <c r="W3682" s="159"/>
      <c r="X3682" s="176"/>
    </row>
    <row r="3683" spans="1:24" s="164" customFormat="1" ht="12.95" customHeight="1" x14ac:dyDescent="0.2">
      <c r="A3683" s="169">
        <v>2008</v>
      </c>
      <c r="B3683" s="169" t="s">
        <v>2021</v>
      </c>
      <c r="C3683" s="153" t="s">
        <v>10143</v>
      </c>
      <c r="D3683" s="189" t="s">
        <v>12109</v>
      </c>
      <c r="E3683" s="153" t="s">
        <v>13251</v>
      </c>
      <c r="F3683" s="153" t="s">
        <v>15470</v>
      </c>
      <c r="G3683" s="157">
        <v>15899</v>
      </c>
      <c r="H3683" s="153" t="s">
        <v>7632</v>
      </c>
      <c r="I3683" s="153" t="s">
        <v>26024</v>
      </c>
      <c r="J3683" s="153" t="s">
        <v>18931</v>
      </c>
      <c r="K3683" s="153"/>
      <c r="L3683" s="185" t="s">
        <v>16330</v>
      </c>
      <c r="M3683" s="192">
        <v>2</v>
      </c>
      <c r="N3683" s="196" t="s">
        <v>27637</v>
      </c>
      <c r="O3683" s="153" t="s">
        <v>18932</v>
      </c>
      <c r="P3683" s="153" t="s">
        <v>204</v>
      </c>
      <c r="Q3683" s="153" t="s">
        <v>21066</v>
      </c>
      <c r="R3683" s="153"/>
      <c r="S3683" s="153" t="s">
        <v>8770</v>
      </c>
      <c r="T3683" s="153" t="s">
        <v>22592</v>
      </c>
      <c r="U3683" s="153" t="s">
        <v>25253</v>
      </c>
      <c r="V3683" s="153">
        <v>6.5</v>
      </c>
      <c r="W3683" s="153"/>
      <c r="X3683" s="176"/>
    </row>
    <row r="3684" spans="1:24" s="164" customFormat="1" ht="12.95" customHeight="1" x14ac:dyDescent="0.2">
      <c r="A3684" s="169">
        <v>2008</v>
      </c>
      <c r="B3684" s="169" t="s">
        <v>2021</v>
      </c>
      <c r="C3684" s="153" t="s">
        <v>10143</v>
      </c>
      <c r="D3684" s="193" t="s">
        <v>15050</v>
      </c>
      <c r="E3684" s="153" t="s">
        <v>13252</v>
      </c>
      <c r="F3684" s="153" t="s">
        <v>15470</v>
      </c>
      <c r="G3684" s="157">
        <v>16258</v>
      </c>
      <c r="H3684" s="153" t="s">
        <v>10615</v>
      </c>
      <c r="I3684" s="153" t="s">
        <v>12377</v>
      </c>
      <c r="J3684" s="153" t="s">
        <v>1524</v>
      </c>
      <c r="K3684" s="153"/>
      <c r="L3684" s="165"/>
      <c r="M3684" s="162">
        <v>0.5</v>
      </c>
      <c r="N3684" s="166">
        <v>22</v>
      </c>
      <c r="O3684" s="153" t="s">
        <v>16592</v>
      </c>
      <c r="P3684" s="153"/>
      <c r="Q3684" s="153" t="s">
        <v>17532</v>
      </c>
      <c r="R3684" s="162"/>
      <c r="S3684" s="153"/>
      <c r="T3684" s="153" t="s">
        <v>8236</v>
      </c>
      <c r="U3684" s="153"/>
      <c r="V3684" s="162">
        <v>5.5</v>
      </c>
      <c r="W3684" s="159"/>
      <c r="X3684" s="176"/>
    </row>
    <row r="3685" spans="1:24" s="164" customFormat="1" ht="12.95" customHeight="1" x14ac:dyDescent="0.2">
      <c r="A3685" s="169">
        <v>2008</v>
      </c>
      <c r="B3685" s="169" t="s">
        <v>2021</v>
      </c>
      <c r="C3685" s="153" t="s">
        <v>10143</v>
      </c>
      <c r="D3685" s="189" t="s">
        <v>12006</v>
      </c>
      <c r="E3685" s="153" t="s">
        <v>13253</v>
      </c>
      <c r="F3685" s="153" t="s">
        <v>15470</v>
      </c>
      <c r="G3685" s="157">
        <v>16280</v>
      </c>
      <c r="H3685" s="153" t="s">
        <v>12377</v>
      </c>
      <c r="I3685" s="153" t="s">
        <v>27638</v>
      </c>
      <c r="J3685" s="153" t="s">
        <v>18933</v>
      </c>
      <c r="K3685" s="193"/>
      <c r="L3685" s="185" t="s">
        <v>16332</v>
      </c>
      <c r="M3685" s="153">
        <v>2</v>
      </c>
      <c r="N3685" s="166" t="s">
        <v>18934</v>
      </c>
      <c r="O3685" s="153" t="s">
        <v>383</v>
      </c>
      <c r="P3685" s="153" t="s">
        <v>204</v>
      </c>
      <c r="Q3685" s="153" t="s">
        <v>22103</v>
      </c>
      <c r="R3685" s="153"/>
      <c r="S3685" s="153"/>
      <c r="T3685" s="153" t="s">
        <v>8236</v>
      </c>
      <c r="U3685" s="153" t="s">
        <v>18935</v>
      </c>
      <c r="V3685" s="153">
        <v>6</v>
      </c>
      <c r="W3685" s="153"/>
      <c r="X3685" s="176"/>
    </row>
    <row r="3686" spans="1:24" s="164" customFormat="1" ht="12.95" customHeight="1" x14ac:dyDescent="0.2">
      <c r="A3686" s="169">
        <v>2008</v>
      </c>
      <c r="B3686" s="169" t="s">
        <v>2021</v>
      </c>
      <c r="C3686" s="153" t="s">
        <v>10143</v>
      </c>
      <c r="D3686" s="155" t="s">
        <v>12110</v>
      </c>
      <c r="E3686" s="153" t="s">
        <v>13254</v>
      </c>
      <c r="F3686" s="156" t="s">
        <v>15470</v>
      </c>
      <c r="G3686" s="157">
        <v>16330</v>
      </c>
      <c r="H3686" s="153" t="s">
        <v>27639</v>
      </c>
      <c r="I3686" s="153" t="s">
        <v>12377</v>
      </c>
      <c r="J3686" s="153" t="s">
        <v>964</v>
      </c>
      <c r="K3686" s="153"/>
      <c r="L3686" s="165"/>
      <c r="M3686" s="162">
        <v>3</v>
      </c>
      <c r="N3686" s="166" t="s">
        <v>18936</v>
      </c>
      <c r="O3686" s="153" t="s">
        <v>17569</v>
      </c>
      <c r="P3686" s="153" t="s">
        <v>9624</v>
      </c>
      <c r="Q3686" s="153" t="s">
        <v>21743</v>
      </c>
      <c r="R3686" s="162"/>
      <c r="S3686" s="153"/>
      <c r="T3686" s="153" t="s">
        <v>22592</v>
      </c>
      <c r="U3686" s="153" t="s">
        <v>18937</v>
      </c>
      <c r="V3686" s="162">
        <v>6.5</v>
      </c>
      <c r="W3686" s="159"/>
      <c r="X3686" s="176"/>
    </row>
    <row r="3687" spans="1:24" s="164" customFormat="1" ht="12.95" customHeight="1" x14ac:dyDescent="0.2">
      <c r="A3687" s="169">
        <v>2008</v>
      </c>
      <c r="B3687" s="169" t="s">
        <v>2021</v>
      </c>
      <c r="C3687" s="153" t="s">
        <v>10143</v>
      </c>
      <c r="D3687" s="155" t="s">
        <v>11976</v>
      </c>
      <c r="E3687" s="153" t="s">
        <v>13255</v>
      </c>
      <c r="F3687" s="156" t="s">
        <v>15470</v>
      </c>
      <c r="G3687" s="157">
        <v>16352</v>
      </c>
      <c r="H3687" s="153" t="s">
        <v>12377</v>
      </c>
      <c r="I3687" s="153" t="s">
        <v>27640</v>
      </c>
      <c r="J3687" s="153" t="s">
        <v>148</v>
      </c>
      <c r="K3687" s="153"/>
      <c r="L3687" s="165"/>
      <c r="M3687" s="162">
        <v>2</v>
      </c>
      <c r="N3687" s="166" t="s">
        <v>18641</v>
      </c>
      <c r="O3687" s="153"/>
      <c r="P3687" s="153" t="s">
        <v>204</v>
      </c>
      <c r="Q3687" s="153" t="s">
        <v>17224</v>
      </c>
      <c r="R3687" s="162"/>
      <c r="S3687" s="153" t="s">
        <v>8770</v>
      </c>
      <c r="T3687" s="153" t="s">
        <v>21849</v>
      </c>
      <c r="U3687" s="153" t="s">
        <v>25254</v>
      </c>
      <c r="V3687" s="162">
        <v>6.5</v>
      </c>
      <c r="W3687" s="159"/>
      <c r="X3687" s="176"/>
    </row>
    <row r="3688" spans="1:24" s="164" customFormat="1" ht="12.95" customHeight="1" x14ac:dyDescent="0.2">
      <c r="A3688" s="169">
        <v>2008</v>
      </c>
      <c r="B3688" s="169" t="s">
        <v>2021</v>
      </c>
      <c r="C3688" s="153" t="s">
        <v>10143</v>
      </c>
      <c r="D3688" s="155" t="s">
        <v>8545</v>
      </c>
      <c r="E3688" s="153" t="s">
        <v>13256</v>
      </c>
      <c r="F3688" s="156" t="s">
        <v>15470</v>
      </c>
      <c r="G3688" s="157">
        <v>16518</v>
      </c>
      <c r="H3688" s="153" t="s">
        <v>12377</v>
      </c>
      <c r="I3688" s="153" t="s">
        <v>10615</v>
      </c>
      <c r="J3688" s="153" t="s">
        <v>8607</v>
      </c>
      <c r="K3688" s="153"/>
      <c r="L3688" s="165"/>
      <c r="M3688" s="162">
        <v>2</v>
      </c>
      <c r="N3688" s="160" t="s">
        <v>27641</v>
      </c>
      <c r="O3688" s="153" t="s">
        <v>16623</v>
      </c>
      <c r="P3688" s="153" t="s">
        <v>9624</v>
      </c>
      <c r="Q3688" s="153" t="s">
        <v>20717</v>
      </c>
      <c r="R3688" s="162"/>
      <c r="S3688" s="153"/>
      <c r="T3688" s="153" t="s">
        <v>8236</v>
      </c>
      <c r="U3688" s="153" t="s">
        <v>6350</v>
      </c>
      <c r="V3688" s="162">
        <v>5.5</v>
      </c>
      <c r="W3688" s="159"/>
      <c r="X3688" s="176"/>
    </row>
    <row r="3689" spans="1:24" s="164" customFormat="1" ht="12.95" customHeight="1" x14ac:dyDescent="0.2">
      <c r="A3689" s="169">
        <v>2009</v>
      </c>
      <c r="B3689" s="169" t="s">
        <v>2021</v>
      </c>
      <c r="C3689" s="154" t="s">
        <v>8761</v>
      </c>
      <c r="D3689" s="155" t="s">
        <v>3499</v>
      </c>
      <c r="E3689" s="153" t="s">
        <v>5541</v>
      </c>
      <c r="F3689" s="156" t="s">
        <v>15470</v>
      </c>
      <c r="G3689" s="157">
        <v>14667</v>
      </c>
      <c r="H3689" s="153" t="s">
        <v>27642</v>
      </c>
      <c r="I3689" s="153" t="s">
        <v>10615</v>
      </c>
      <c r="J3689" s="153" t="s">
        <v>3500</v>
      </c>
      <c r="K3689" s="153"/>
      <c r="L3689" s="165"/>
      <c r="M3689" s="162">
        <v>2</v>
      </c>
      <c r="N3689" s="166" t="s">
        <v>16618</v>
      </c>
      <c r="O3689" s="153" t="s">
        <v>13295</v>
      </c>
      <c r="P3689" s="153" t="s">
        <v>9624</v>
      </c>
      <c r="Q3689" s="153" t="s">
        <v>20619</v>
      </c>
      <c r="R3689" s="162"/>
      <c r="S3689" s="153"/>
      <c r="T3689" s="153" t="s">
        <v>21849</v>
      </c>
      <c r="U3689" s="153" t="s">
        <v>18938</v>
      </c>
      <c r="V3689" s="162">
        <v>6.5</v>
      </c>
      <c r="W3689" s="159"/>
      <c r="X3689" s="176"/>
    </row>
    <row r="3690" spans="1:24" s="164" customFormat="1" ht="12.95" customHeight="1" x14ac:dyDescent="0.2">
      <c r="A3690" s="169">
        <v>2009</v>
      </c>
      <c r="B3690" s="169" t="s">
        <v>2021</v>
      </c>
      <c r="C3690" s="153" t="s">
        <v>8761</v>
      </c>
      <c r="D3690" s="155" t="s">
        <v>3501</v>
      </c>
      <c r="E3690" s="153" t="s">
        <v>5542</v>
      </c>
      <c r="F3690" s="156" t="s">
        <v>15470</v>
      </c>
      <c r="G3690" s="157">
        <v>14791</v>
      </c>
      <c r="H3690" s="169" t="s">
        <v>27643</v>
      </c>
      <c r="I3690" s="153" t="s">
        <v>10615</v>
      </c>
      <c r="J3690" s="153" t="s">
        <v>3502</v>
      </c>
      <c r="K3690" s="153"/>
      <c r="L3690" s="165"/>
      <c r="M3690" s="162">
        <v>2</v>
      </c>
      <c r="N3690" s="160" t="s">
        <v>27644</v>
      </c>
      <c r="O3690" s="153" t="s">
        <v>3848</v>
      </c>
      <c r="P3690" s="153"/>
      <c r="Q3690" s="153" t="s">
        <v>21376</v>
      </c>
      <c r="R3690" s="162"/>
      <c r="S3690" s="153"/>
      <c r="T3690" s="153" t="s">
        <v>25255</v>
      </c>
      <c r="U3690" s="153" t="s">
        <v>25256</v>
      </c>
      <c r="V3690" s="162">
        <v>8</v>
      </c>
      <c r="W3690" s="159"/>
      <c r="X3690" s="176"/>
    </row>
    <row r="3691" spans="1:24" s="164" customFormat="1" ht="12.95" customHeight="1" x14ac:dyDescent="0.2">
      <c r="A3691" s="169">
        <v>2009</v>
      </c>
      <c r="B3691" s="169" t="s">
        <v>2021</v>
      </c>
      <c r="C3691" s="153" t="s">
        <v>8761</v>
      </c>
      <c r="D3691" s="155" t="s">
        <v>3503</v>
      </c>
      <c r="E3691" s="153" t="s">
        <v>5543</v>
      </c>
      <c r="F3691" s="156" t="s">
        <v>15470</v>
      </c>
      <c r="G3691" s="157">
        <v>15459</v>
      </c>
      <c r="H3691" s="153" t="s">
        <v>13929</v>
      </c>
      <c r="I3691" s="153" t="s">
        <v>2818</v>
      </c>
      <c r="J3691" s="193" t="s">
        <v>3504</v>
      </c>
      <c r="K3691" s="153"/>
      <c r="L3691" s="165"/>
      <c r="M3691" s="162">
        <v>1</v>
      </c>
      <c r="N3691" s="160" t="s">
        <v>27645</v>
      </c>
      <c r="O3691" s="153" t="s">
        <v>13893</v>
      </c>
      <c r="P3691" s="153" t="s">
        <v>9662</v>
      </c>
      <c r="Q3691" s="153" t="s">
        <v>20717</v>
      </c>
      <c r="R3691" s="162"/>
      <c r="S3691" s="153"/>
      <c r="T3691" s="153" t="s">
        <v>22703</v>
      </c>
      <c r="U3691" s="153" t="s">
        <v>22653</v>
      </c>
      <c r="V3691" s="162">
        <v>5.5</v>
      </c>
      <c r="W3691" s="159"/>
      <c r="X3691" s="176"/>
    </row>
    <row r="3692" spans="1:24" s="164" customFormat="1" ht="12.95" customHeight="1" x14ac:dyDescent="0.2">
      <c r="A3692" s="169">
        <v>2009</v>
      </c>
      <c r="B3692" s="169" t="s">
        <v>2021</v>
      </c>
      <c r="C3692" s="153" t="s">
        <v>8761</v>
      </c>
      <c r="D3692" s="155" t="s">
        <v>3505</v>
      </c>
      <c r="E3692" s="153" t="s">
        <v>5544</v>
      </c>
      <c r="F3692" s="156" t="s">
        <v>15470</v>
      </c>
      <c r="G3692" s="157">
        <v>15783</v>
      </c>
      <c r="H3692" s="153" t="s">
        <v>27646</v>
      </c>
      <c r="I3692" s="153" t="s">
        <v>10615</v>
      </c>
      <c r="J3692" s="153" t="s">
        <v>3229</v>
      </c>
      <c r="K3692" s="153"/>
      <c r="L3692" s="165"/>
      <c r="M3692" s="162">
        <v>1</v>
      </c>
      <c r="N3692" s="160" t="s">
        <v>27647</v>
      </c>
      <c r="O3692" s="153" t="s">
        <v>17428</v>
      </c>
      <c r="P3692" s="153"/>
      <c r="Q3692" s="153" t="s">
        <v>20002</v>
      </c>
      <c r="R3692" s="162"/>
      <c r="S3692" s="153"/>
      <c r="T3692" s="153" t="s">
        <v>8236</v>
      </c>
      <c r="U3692" s="153" t="s">
        <v>22839</v>
      </c>
      <c r="V3692" s="162">
        <v>6.5</v>
      </c>
      <c r="W3692" s="159"/>
      <c r="X3692" s="176"/>
    </row>
    <row r="3693" spans="1:24" s="164" customFormat="1" ht="12.95" customHeight="1" x14ac:dyDescent="0.2">
      <c r="A3693" s="169">
        <v>2009</v>
      </c>
      <c r="B3693" s="169" t="s">
        <v>2021</v>
      </c>
      <c r="C3693" s="153" t="s">
        <v>8761</v>
      </c>
      <c r="D3693" s="155" t="s">
        <v>3230</v>
      </c>
      <c r="E3693" s="153" t="s">
        <v>5545</v>
      </c>
      <c r="F3693" s="156" t="s">
        <v>15470</v>
      </c>
      <c r="G3693" s="157">
        <v>15929</v>
      </c>
      <c r="H3693" s="153" t="s">
        <v>10707</v>
      </c>
      <c r="I3693" s="153" t="s">
        <v>12377</v>
      </c>
      <c r="J3693" s="153" t="s">
        <v>1798</v>
      </c>
      <c r="K3693" s="153"/>
      <c r="L3693" s="165"/>
      <c r="M3693" s="162">
        <v>1</v>
      </c>
      <c r="N3693" s="160" t="s">
        <v>27648</v>
      </c>
      <c r="O3693" s="153" t="s">
        <v>18932</v>
      </c>
      <c r="P3693" s="153"/>
      <c r="Q3693" s="153" t="s">
        <v>18142</v>
      </c>
      <c r="R3693" s="162"/>
      <c r="S3693" s="153"/>
      <c r="T3693" s="153" t="s">
        <v>22613</v>
      </c>
      <c r="U3693" s="153" t="s">
        <v>25258</v>
      </c>
      <c r="V3693" s="162">
        <v>5.5</v>
      </c>
      <c r="W3693" s="159"/>
      <c r="X3693" s="176"/>
    </row>
    <row r="3694" spans="1:24" s="164" customFormat="1" ht="12.95" customHeight="1" x14ac:dyDescent="0.2">
      <c r="A3694" s="169">
        <v>2009</v>
      </c>
      <c r="B3694" s="169" t="s">
        <v>2021</v>
      </c>
      <c r="C3694" s="153" t="s">
        <v>8761</v>
      </c>
      <c r="D3694" s="155" t="s">
        <v>5510</v>
      </c>
      <c r="E3694" s="153" t="s">
        <v>5546</v>
      </c>
      <c r="F3694" s="156" t="s">
        <v>15470</v>
      </c>
      <c r="G3694" s="157">
        <v>16097</v>
      </c>
      <c r="H3694" s="169" t="s">
        <v>5170</v>
      </c>
      <c r="I3694" s="153" t="s">
        <v>10615</v>
      </c>
      <c r="J3694" s="153" t="s">
        <v>13470</v>
      </c>
      <c r="K3694" s="153"/>
      <c r="L3694" s="165"/>
      <c r="M3694" s="162">
        <v>1</v>
      </c>
      <c r="N3694" s="160" t="s">
        <v>27649</v>
      </c>
      <c r="O3694" s="153" t="s">
        <v>16541</v>
      </c>
      <c r="P3694" s="153" t="s">
        <v>204</v>
      </c>
      <c r="Q3694" s="153" t="s">
        <v>17487</v>
      </c>
      <c r="R3694" s="162"/>
      <c r="S3694" s="153"/>
      <c r="T3694" s="153" t="s">
        <v>8236</v>
      </c>
      <c r="U3694" s="153" t="s">
        <v>13471</v>
      </c>
      <c r="V3694" s="162">
        <v>5.5</v>
      </c>
      <c r="W3694" s="159"/>
      <c r="X3694" s="176"/>
    </row>
    <row r="3695" spans="1:24" s="164" customFormat="1" ht="12.95" customHeight="1" x14ac:dyDescent="0.2">
      <c r="A3695" s="169">
        <v>2009</v>
      </c>
      <c r="B3695" s="169" t="s">
        <v>2021</v>
      </c>
      <c r="C3695" s="153" t="s">
        <v>8761</v>
      </c>
      <c r="D3695" s="155" t="s">
        <v>13432</v>
      </c>
      <c r="E3695" s="153" t="s">
        <v>5547</v>
      </c>
      <c r="F3695" s="156" t="s">
        <v>15470</v>
      </c>
      <c r="G3695" s="157">
        <v>16187</v>
      </c>
      <c r="H3695" s="153" t="s">
        <v>10615</v>
      </c>
      <c r="I3695" s="169" t="s">
        <v>27435</v>
      </c>
      <c r="J3695" s="153" t="s">
        <v>13433</v>
      </c>
      <c r="K3695" s="153"/>
      <c r="L3695" s="165"/>
      <c r="M3695" s="162">
        <v>2</v>
      </c>
      <c r="N3695" s="160" t="s">
        <v>27650</v>
      </c>
      <c r="O3695" s="153" t="s">
        <v>18201</v>
      </c>
      <c r="P3695" s="153"/>
      <c r="Q3695" s="153" t="s">
        <v>16577</v>
      </c>
      <c r="R3695" s="162"/>
      <c r="S3695" s="153"/>
      <c r="T3695" s="153" t="s">
        <v>8236</v>
      </c>
      <c r="U3695" s="153"/>
      <c r="V3695" s="162">
        <v>5.5</v>
      </c>
      <c r="W3695" s="159"/>
      <c r="X3695" s="176"/>
    </row>
    <row r="3696" spans="1:24" s="164" customFormat="1" ht="12.95" customHeight="1" x14ac:dyDescent="0.2">
      <c r="A3696" s="169">
        <v>2009</v>
      </c>
      <c r="B3696" s="169" t="s">
        <v>2021</v>
      </c>
      <c r="C3696" s="153" t="s">
        <v>8761</v>
      </c>
      <c r="D3696" s="155" t="s">
        <v>7393</v>
      </c>
      <c r="E3696" s="153" t="s">
        <v>12092</v>
      </c>
      <c r="F3696" s="156" t="s">
        <v>15470</v>
      </c>
      <c r="G3696" s="157">
        <v>16487</v>
      </c>
      <c r="H3696" s="153" t="s">
        <v>10615</v>
      </c>
      <c r="I3696" s="153" t="s">
        <v>12377</v>
      </c>
      <c r="J3696" s="153" t="s">
        <v>7394</v>
      </c>
      <c r="K3696" s="153"/>
      <c r="L3696" s="165"/>
      <c r="M3696" s="232">
        <v>2</v>
      </c>
      <c r="N3696" s="166" t="s">
        <v>18939</v>
      </c>
      <c r="O3696" s="175" t="s">
        <v>25257</v>
      </c>
      <c r="P3696" s="153" t="s">
        <v>13893</v>
      </c>
      <c r="Q3696" s="153" t="s">
        <v>17207</v>
      </c>
      <c r="R3696" s="162"/>
      <c r="S3696" s="153"/>
      <c r="T3696" s="153" t="s">
        <v>8236</v>
      </c>
      <c r="U3696" s="153" t="s">
        <v>25259</v>
      </c>
      <c r="V3696" s="162">
        <v>5</v>
      </c>
      <c r="W3696" s="159"/>
      <c r="X3696" s="176"/>
    </row>
    <row r="3697" spans="1:24" s="164" customFormat="1" ht="12.95" customHeight="1" x14ac:dyDescent="0.2">
      <c r="A3697" s="169">
        <v>2009</v>
      </c>
      <c r="B3697" s="169" t="s">
        <v>2021</v>
      </c>
      <c r="C3697" s="153" t="s">
        <v>8761</v>
      </c>
      <c r="D3697" s="155" t="s">
        <v>7500</v>
      </c>
      <c r="E3697" s="153" t="s">
        <v>12093</v>
      </c>
      <c r="F3697" s="156" t="s">
        <v>15470</v>
      </c>
      <c r="G3697" s="157">
        <v>16503</v>
      </c>
      <c r="H3697" s="153" t="s">
        <v>12377</v>
      </c>
      <c r="I3697" s="328" t="s">
        <v>27551</v>
      </c>
      <c r="J3697" s="153" t="s">
        <v>7501</v>
      </c>
      <c r="K3697" s="153"/>
      <c r="L3697" s="165"/>
      <c r="M3697" s="232">
        <v>1</v>
      </c>
      <c r="N3697" s="160" t="s">
        <v>27651</v>
      </c>
      <c r="O3697" s="175" t="s">
        <v>10705</v>
      </c>
      <c r="P3697" s="153" t="s">
        <v>9624</v>
      </c>
      <c r="Q3697" s="153" t="s">
        <v>21743</v>
      </c>
      <c r="R3697" s="162"/>
      <c r="S3697" s="153"/>
      <c r="T3697" s="153" t="s">
        <v>8236</v>
      </c>
      <c r="U3697" s="153"/>
      <c r="V3697" s="162">
        <v>6.5</v>
      </c>
      <c r="W3697" s="159"/>
      <c r="X3697" s="176"/>
    </row>
    <row r="3698" spans="1:24" s="164" customFormat="1" ht="12.95" customHeight="1" x14ac:dyDescent="0.2">
      <c r="A3698" s="169">
        <v>2009</v>
      </c>
      <c r="B3698" s="169" t="s">
        <v>2021</v>
      </c>
      <c r="C3698" s="153" t="s">
        <v>8761</v>
      </c>
      <c r="D3698" s="155" t="s">
        <v>7502</v>
      </c>
      <c r="E3698" s="153" t="s">
        <v>12094</v>
      </c>
      <c r="F3698" s="156" t="s">
        <v>15470</v>
      </c>
      <c r="G3698" s="157">
        <v>16553</v>
      </c>
      <c r="H3698" s="169" t="s">
        <v>5170</v>
      </c>
      <c r="I3698" s="153" t="s">
        <v>10615</v>
      </c>
      <c r="J3698" s="153" t="s">
        <v>7503</v>
      </c>
      <c r="K3698" s="153"/>
      <c r="L3698" s="165"/>
      <c r="M3698" s="232">
        <v>2</v>
      </c>
      <c r="N3698" s="166" t="s">
        <v>18940</v>
      </c>
      <c r="O3698" s="175" t="s">
        <v>16686</v>
      </c>
      <c r="P3698" s="153"/>
      <c r="Q3698" s="153" t="s">
        <v>17421</v>
      </c>
      <c r="R3698" s="162"/>
      <c r="S3698" s="153"/>
      <c r="T3698" s="153" t="s">
        <v>8236</v>
      </c>
      <c r="U3698" s="153" t="s">
        <v>17650</v>
      </c>
      <c r="V3698" s="162">
        <v>4.5</v>
      </c>
      <c r="W3698" s="159"/>
      <c r="X3698" s="176"/>
    </row>
    <row r="3699" spans="1:24" s="164" customFormat="1" ht="12.95" customHeight="1" x14ac:dyDescent="0.2">
      <c r="A3699" s="169">
        <v>2010</v>
      </c>
      <c r="B3699" s="169" t="s">
        <v>2021</v>
      </c>
      <c r="C3699" s="154" t="s">
        <v>5674</v>
      </c>
      <c r="D3699" s="155" t="s">
        <v>5681</v>
      </c>
      <c r="E3699" s="153" t="s">
        <v>5675</v>
      </c>
      <c r="F3699" s="156" t="s">
        <v>15470</v>
      </c>
      <c r="G3699" s="157">
        <v>14498</v>
      </c>
      <c r="H3699" s="153" t="s">
        <v>12377</v>
      </c>
      <c r="I3699" s="153" t="s">
        <v>26201</v>
      </c>
      <c r="J3699" s="153" t="s">
        <v>5682</v>
      </c>
      <c r="K3699" s="153"/>
      <c r="L3699" s="165"/>
      <c r="M3699" s="232">
        <v>1</v>
      </c>
      <c r="N3699" s="166" t="s">
        <v>8165</v>
      </c>
      <c r="O3699" s="175"/>
      <c r="P3699" s="153"/>
      <c r="Q3699" s="153" t="s">
        <v>16609</v>
      </c>
      <c r="R3699" s="162"/>
      <c r="S3699" s="153"/>
      <c r="T3699" s="153" t="s">
        <v>21841</v>
      </c>
      <c r="U3699" s="153"/>
      <c r="V3699" s="162">
        <v>6.5</v>
      </c>
      <c r="W3699" s="159"/>
      <c r="X3699" s="176"/>
    </row>
    <row r="3700" spans="1:24" s="164" customFormat="1" ht="12.95" customHeight="1" x14ac:dyDescent="0.2">
      <c r="A3700" s="169">
        <v>2010</v>
      </c>
      <c r="B3700" s="169" t="s">
        <v>2021</v>
      </c>
      <c r="C3700" s="153" t="s">
        <v>5674</v>
      </c>
      <c r="D3700" s="155" t="s">
        <v>5683</v>
      </c>
      <c r="E3700" s="153" t="s">
        <v>5676</v>
      </c>
      <c r="F3700" s="156" t="s">
        <v>15470</v>
      </c>
      <c r="G3700" s="157">
        <v>14741</v>
      </c>
      <c r="H3700" s="153" t="s">
        <v>26189</v>
      </c>
      <c r="I3700" s="153" t="s">
        <v>12377</v>
      </c>
      <c r="J3700" s="153" t="s">
        <v>5684</v>
      </c>
      <c r="K3700" s="153"/>
      <c r="L3700" s="165"/>
      <c r="M3700" s="232">
        <v>2</v>
      </c>
      <c r="N3700" s="166" t="s">
        <v>18941</v>
      </c>
      <c r="O3700" s="175"/>
      <c r="P3700" s="153"/>
      <c r="Q3700" s="153" t="s">
        <v>24661</v>
      </c>
      <c r="R3700" s="162"/>
      <c r="S3700" s="153"/>
      <c r="T3700" s="153" t="s">
        <v>21848</v>
      </c>
      <c r="U3700" s="153" t="s">
        <v>25260</v>
      </c>
      <c r="V3700" s="162">
        <v>7</v>
      </c>
      <c r="W3700" s="159"/>
      <c r="X3700" s="176"/>
    </row>
    <row r="3701" spans="1:24" s="164" customFormat="1" ht="12.95" customHeight="1" x14ac:dyDescent="0.2">
      <c r="A3701" s="169">
        <v>2010</v>
      </c>
      <c r="B3701" s="169" t="s">
        <v>2021</v>
      </c>
      <c r="C3701" s="153" t="s">
        <v>5674</v>
      </c>
      <c r="D3701" s="155" t="s">
        <v>5685</v>
      </c>
      <c r="E3701" s="153" t="s">
        <v>5677</v>
      </c>
      <c r="F3701" s="156" t="s">
        <v>15470</v>
      </c>
      <c r="G3701" s="157">
        <v>15156</v>
      </c>
      <c r="H3701" s="153" t="s">
        <v>10615</v>
      </c>
      <c r="I3701" s="153" t="s">
        <v>12377</v>
      </c>
      <c r="J3701" s="153" t="s">
        <v>6187</v>
      </c>
      <c r="K3701" s="153"/>
      <c r="L3701" s="165"/>
      <c r="M3701" s="232">
        <v>2</v>
      </c>
      <c r="N3701" s="166" t="s">
        <v>18942</v>
      </c>
      <c r="O3701" s="175" t="s">
        <v>18208</v>
      </c>
      <c r="P3701" s="153"/>
      <c r="Q3701" s="153" t="s">
        <v>25261</v>
      </c>
      <c r="R3701" s="162"/>
      <c r="S3701" s="153"/>
      <c r="T3701" s="153" t="s">
        <v>8236</v>
      </c>
      <c r="U3701" s="153"/>
      <c r="V3701" s="162">
        <v>6</v>
      </c>
      <c r="W3701" s="159"/>
      <c r="X3701" s="176"/>
    </row>
    <row r="3702" spans="1:24" s="164" customFormat="1" ht="12.95" customHeight="1" x14ac:dyDescent="0.2">
      <c r="A3702" s="169">
        <v>2010</v>
      </c>
      <c r="B3702" s="169" t="s">
        <v>2021</v>
      </c>
      <c r="C3702" s="153" t="s">
        <v>5674</v>
      </c>
      <c r="D3702" s="155" t="s">
        <v>8166</v>
      </c>
      <c r="E3702" s="153" t="s">
        <v>5678</v>
      </c>
      <c r="F3702" s="156" t="s">
        <v>15470</v>
      </c>
      <c r="G3702" s="157">
        <v>15217</v>
      </c>
      <c r="H3702" s="153" t="s">
        <v>12377</v>
      </c>
      <c r="I3702" s="153" t="s">
        <v>10615</v>
      </c>
      <c r="J3702" s="153" t="s">
        <v>6201</v>
      </c>
      <c r="K3702" s="153"/>
      <c r="L3702" s="165"/>
      <c r="M3702" s="232">
        <v>1</v>
      </c>
      <c r="N3702" s="160" t="s">
        <v>27652</v>
      </c>
      <c r="O3702" s="175"/>
      <c r="P3702" s="153" t="s">
        <v>204</v>
      </c>
      <c r="Q3702" s="153" t="s">
        <v>25262</v>
      </c>
      <c r="R3702" s="162" t="s">
        <v>7464</v>
      </c>
      <c r="S3702" s="153"/>
      <c r="T3702" s="153" t="s">
        <v>8236</v>
      </c>
      <c r="U3702" s="153" t="s">
        <v>2651</v>
      </c>
      <c r="V3702" s="162">
        <v>6.5</v>
      </c>
      <c r="W3702" s="159"/>
      <c r="X3702" s="176"/>
    </row>
    <row r="3703" spans="1:24" s="164" customFormat="1" ht="12.95" customHeight="1" x14ac:dyDescent="0.2">
      <c r="A3703" s="169">
        <v>2010</v>
      </c>
      <c r="B3703" s="169" t="s">
        <v>2021</v>
      </c>
      <c r="C3703" s="153" t="s">
        <v>5674</v>
      </c>
      <c r="D3703" s="155" t="s">
        <v>3811</v>
      </c>
      <c r="E3703" s="153" t="s">
        <v>5679</v>
      </c>
      <c r="F3703" s="156" t="s">
        <v>15470</v>
      </c>
      <c r="G3703" s="157">
        <v>15249</v>
      </c>
      <c r="H3703" s="153" t="s">
        <v>10615</v>
      </c>
      <c r="I3703" s="153" t="s">
        <v>12377</v>
      </c>
      <c r="J3703" s="153" t="s">
        <v>3812</v>
      </c>
      <c r="K3703" s="153"/>
      <c r="L3703" s="165"/>
      <c r="M3703" s="232">
        <v>1</v>
      </c>
      <c r="N3703" s="160" t="s">
        <v>27653</v>
      </c>
      <c r="O3703" s="175" t="s">
        <v>18118</v>
      </c>
      <c r="P3703" s="153" t="s">
        <v>9624</v>
      </c>
      <c r="Q3703" s="153" t="s">
        <v>18493</v>
      </c>
      <c r="R3703" s="162"/>
      <c r="S3703" s="153"/>
      <c r="T3703" s="153" t="s">
        <v>8236</v>
      </c>
      <c r="U3703" s="153" t="s">
        <v>2651</v>
      </c>
      <c r="V3703" s="162">
        <v>5.5</v>
      </c>
      <c r="W3703" s="159"/>
      <c r="X3703" s="176"/>
    </row>
    <row r="3704" spans="1:24" s="164" customFormat="1" ht="12.95" customHeight="1" x14ac:dyDescent="0.2">
      <c r="A3704" s="169">
        <v>2010</v>
      </c>
      <c r="B3704" s="169" t="s">
        <v>2021</v>
      </c>
      <c r="C3704" s="153" t="s">
        <v>5674</v>
      </c>
      <c r="D3704" s="155" t="s">
        <v>3813</v>
      </c>
      <c r="E3704" s="153" t="s">
        <v>5680</v>
      </c>
      <c r="F3704" s="156" t="s">
        <v>15470</v>
      </c>
      <c r="G3704" s="157">
        <v>15611</v>
      </c>
      <c r="H3704" s="153" t="s">
        <v>10615</v>
      </c>
      <c r="I3704" s="153" t="s">
        <v>12377</v>
      </c>
      <c r="J3704" s="153" t="s">
        <v>3814</v>
      </c>
      <c r="K3704" s="153"/>
      <c r="L3704" s="165"/>
      <c r="M3704" s="232">
        <v>1</v>
      </c>
      <c r="N3704" s="160" t="s">
        <v>27567</v>
      </c>
      <c r="O3704" s="175" t="s">
        <v>18434</v>
      </c>
      <c r="P3704" s="153"/>
      <c r="Q3704" s="153" t="s">
        <v>20444</v>
      </c>
      <c r="R3704" s="162"/>
      <c r="S3704" s="153"/>
      <c r="T3704" s="153" t="s">
        <v>8236</v>
      </c>
      <c r="U3704" s="153" t="s">
        <v>25263</v>
      </c>
      <c r="V3704" s="162">
        <v>7</v>
      </c>
      <c r="W3704" s="159"/>
      <c r="X3704" s="176"/>
    </row>
    <row r="3705" spans="1:24" s="164" customFormat="1" ht="12.95" customHeight="1" x14ac:dyDescent="0.2">
      <c r="A3705" s="169">
        <v>2010</v>
      </c>
      <c r="B3705" s="169" t="s">
        <v>2021</v>
      </c>
      <c r="C3705" s="153" t="s">
        <v>5674</v>
      </c>
      <c r="D3705" s="155" t="s">
        <v>3816</v>
      </c>
      <c r="E3705" s="153" t="s">
        <v>3815</v>
      </c>
      <c r="F3705" s="156" t="s">
        <v>15470</v>
      </c>
      <c r="G3705" s="157">
        <v>16280</v>
      </c>
      <c r="H3705" s="153" t="s">
        <v>12377</v>
      </c>
      <c r="I3705" s="153" t="s">
        <v>26410</v>
      </c>
      <c r="J3705" s="153" t="s">
        <v>3817</v>
      </c>
      <c r="K3705" s="153"/>
      <c r="L3705" s="165"/>
      <c r="M3705" s="232">
        <v>0.5</v>
      </c>
      <c r="N3705" s="160" t="s">
        <v>8165</v>
      </c>
      <c r="O3705" s="175" t="s">
        <v>18434</v>
      </c>
      <c r="P3705" s="153"/>
      <c r="Q3705" s="153" t="s">
        <v>17557</v>
      </c>
      <c r="R3705" s="162"/>
      <c r="S3705" s="153"/>
      <c r="T3705" s="153" t="s">
        <v>22592</v>
      </c>
      <c r="U3705" s="153"/>
      <c r="V3705" s="162">
        <v>5</v>
      </c>
      <c r="W3705" s="159"/>
      <c r="X3705" s="176"/>
    </row>
    <row r="3706" spans="1:24" s="164" customFormat="1" ht="12.95" customHeight="1" x14ac:dyDescent="0.2">
      <c r="A3706" s="169">
        <v>2010</v>
      </c>
      <c r="B3706" s="169" t="s">
        <v>2021</v>
      </c>
      <c r="C3706" s="153" t="s">
        <v>5674</v>
      </c>
      <c r="D3706" s="155" t="s">
        <v>3819</v>
      </c>
      <c r="E3706" s="153" t="s">
        <v>3818</v>
      </c>
      <c r="F3706" s="156" t="s">
        <v>15470</v>
      </c>
      <c r="G3706" s="157">
        <v>16523</v>
      </c>
      <c r="H3706" s="153" t="s">
        <v>12377</v>
      </c>
      <c r="I3706" s="153" t="s">
        <v>10615</v>
      </c>
      <c r="J3706" s="153" t="s">
        <v>3820</v>
      </c>
      <c r="K3706" s="153"/>
      <c r="L3706" s="165"/>
      <c r="M3706" s="232">
        <v>1</v>
      </c>
      <c r="N3706" s="166">
        <v>21</v>
      </c>
      <c r="O3706" s="175" t="s">
        <v>17569</v>
      </c>
      <c r="P3706" s="153" t="s">
        <v>9624</v>
      </c>
      <c r="Q3706" s="153" t="s">
        <v>17210</v>
      </c>
      <c r="R3706" s="162"/>
      <c r="S3706" s="153"/>
      <c r="T3706" s="153" t="s">
        <v>8236</v>
      </c>
      <c r="U3706" s="153" t="s">
        <v>17650</v>
      </c>
      <c r="V3706" s="162">
        <v>4.5</v>
      </c>
      <c r="W3706" s="159"/>
      <c r="X3706" s="176"/>
    </row>
    <row r="3707" spans="1:24" s="164" customFormat="1" ht="12.95" customHeight="1" x14ac:dyDescent="0.2">
      <c r="A3707" s="169">
        <v>2011</v>
      </c>
      <c r="B3707" s="169" t="s">
        <v>2021</v>
      </c>
      <c r="C3707" s="154" t="s">
        <v>1362</v>
      </c>
      <c r="D3707" s="155" t="s">
        <v>15605</v>
      </c>
      <c r="E3707" s="153" t="s">
        <v>1363</v>
      </c>
      <c r="F3707" s="156" t="s">
        <v>15470</v>
      </c>
      <c r="G3707" s="157">
        <v>14492</v>
      </c>
      <c r="H3707" s="153" t="s">
        <v>12377</v>
      </c>
      <c r="I3707" s="153" t="s">
        <v>26768</v>
      </c>
      <c r="J3707" s="153" t="s">
        <v>15626</v>
      </c>
      <c r="K3707" s="153"/>
      <c r="L3707" s="165"/>
      <c r="M3707" s="232">
        <v>1</v>
      </c>
      <c r="N3707" s="166" t="s">
        <v>241</v>
      </c>
      <c r="O3707" s="175" t="s">
        <v>3848</v>
      </c>
      <c r="P3707" s="153"/>
      <c r="Q3707" s="153" t="s">
        <v>16609</v>
      </c>
      <c r="R3707" s="162"/>
      <c r="S3707" s="153"/>
      <c r="T3707" s="153" t="s">
        <v>21841</v>
      </c>
      <c r="U3707" s="153" t="s">
        <v>25264</v>
      </c>
      <c r="V3707" s="162">
        <v>6</v>
      </c>
      <c r="W3707" s="159"/>
      <c r="X3707" s="176"/>
    </row>
    <row r="3708" spans="1:24" s="164" customFormat="1" ht="12.95" customHeight="1" x14ac:dyDescent="0.2">
      <c r="A3708" s="169">
        <v>2011</v>
      </c>
      <c r="B3708" s="169" t="s">
        <v>2021</v>
      </c>
      <c r="C3708" s="153" t="s">
        <v>1362</v>
      </c>
      <c r="D3708" s="155" t="s">
        <v>15627</v>
      </c>
      <c r="E3708" s="153" t="s">
        <v>1364</v>
      </c>
      <c r="F3708" s="156" t="s">
        <v>15470</v>
      </c>
      <c r="G3708" s="157">
        <v>15405</v>
      </c>
      <c r="H3708" s="153" t="s">
        <v>27654</v>
      </c>
      <c r="I3708" s="153" t="s">
        <v>2818</v>
      </c>
      <c r="J3708" s="153" t="s">
        <v>15628</v>
      </c>
      <c r="K3708" s="153"/>
      <c r="L3708" s="165"/>
      <c r="M3708" s="232">
        <v>1</v>
      </c>
      <c r="N3708" s="160" t="s">
        <v>27655</v>
      </c>
      <c r="O3708" s="175" t="s">
        <v>13893</v>
      </c>
      <c r="P3708" s="153"/>
      <c r="Q3708" s="153" t="s">
        <v>20424</v>
      </c>
      <c r="R3708" s="162"/>
      <c r="S3708" s="153"/>
      <c r="T3708" s="153" t="s">
        <v>22729</v>
      </c>
      <c r="U3708" s="153" t="s">
        <v>24659</v>
      </c>
      <c r="V3708" s="162">
        <v>5.5</v>
      </c>
      <c r="W3708" s="159"/>
      <c r="X3708" s="176"/>
    </row>
    <row r="3709" spans="1:24" s="164" customFormat="1" ht="12.95" customHeight="1" x14ac:dyDescent="0.2">
      <c r="A3709" s="169">
        <v>2011</v>
      </c>
      <c r="B3709" s="169" t="s">
        <v>2021</v>
      </c>
      <c r="C3709" s="153" t="s">
        <v>1362</v>
      </c>
      <c r="D3709" s="155" t="s">
        <v>15629</v>
      </c>
      <c r="E3709" s="153" t="s">
        <v>1365</v>
      </c>
      <c r="F3709" s="156" t="s">
        <v>15470</v>
      </c>
      <c r="G3709" s="157">
        <v>15502</v>
      </c>
      <c r="H3709" s="153" t="s">
        <v>12377</v>
      </c>
      <c r="I3709" s="153" t="s">
        <v>10615</v>
      </c>
      <c r="J3709" s="153" t="s">
        <v>15630</v>
      </c>
      <c r="K3709" s="153"/>
      <c r="L3709" s="165"/>
      <c r="M3709" s="232">
        <v>1</v>
      </c>
      <c r="N3709" s="160" t="s">
        <v>27656</v>
      </c>
      <c r="O3709" s="175" t="s">
        <v>9624</v>
      </c>
      <c r="P3709" s="153"/>
      <c r="Q3709" s="153" t="s">
        <v>17533</v>
      </c>
      <c r="R3709" s="162"/>
      <c r="S3709" s="153"/>
      <c r="T3709" s="153" t="s">
        <v>8236</v>
      </c>
      <c r="U3709" s="153" t="s">
        <v>18943</v>
      </c>
      <c r="V3709" s="162">
        <v>6</v>
      </c>
      <c r="W3709" s="159"/>
      <c r="X3709" s="176"/>
    </row>
    <row r="3710" spans="1:24" s="164" customFormat="1" ht="12.95" customHeight="1" x14ac:dyDescent="0.2">
      <c r="A3710" s="169">
        <v>2011</v>
      </c>
      <c r="B3710" s="169" t="s">
        <v>2021</v>
      </c>
      <c r="C3710" s="153" t="s">
        <v>1362</v>
      </c>
      <c r="D3710" s="155" t="s">
        <v>15631</v>
      </c>
      <c r="E3710" s="153" t="s">
        <v>1366</v>
      </c>
      <c r="F3710" s="156" t="s">
        <v>15470</v>
      </c>
      <c r="G3710" s="157">
        <v>15588</v>
      </c>
      <c r="H3710" s="153" t="s">
        <v>26207</v>
      </c>
      <c r="I3710" s="153" t="s">
        <v>12377</v>
      </c>
      <c r="J3710" s="153" t="s">
        <v>15632</v>
      </c>
      <c r="K3710" s="153"/>
      <c r="L3710" s="165"/>
      <c r="M3710" s="232">
        <v>3</v>
      </c>
      <c r="N3710" s="166" t="s">
        <v>18944</v>
      </c>
      <c r="O3710" s="175" t="s">
        <v>16785</v>
      </c>
      <c r="P3710" s="153"/>
      <c r="Q3710" s="153" t="s">
        <v>21466</v>
      </c>
      <c r="R3710" s="162"/>
      <c r="S3710" s="153"/>
      <c r="T3710" s="153" t="s">
        <v>8236</v>
      </c>
      <c r="U3710" s="153"/>
      <c r="V3710" s="162">
        <v>6.5</v>
      </c>
      <c r="W3710" s="159"/>
      <c r="X3710" s="176"/>
    </row>
    <row r="3711" spans="1:24" s="164" customFormat="1" ht="12.95" customHeight="1" x14ac:dyDescent="0.2">
      <c r="A3711" s="169">
        <v>2011</v>
      </c>
      <c r="B3711" s="169" t="s">
        <v>2021</v>
      </c>
      <c r="C3711" s="153" t="s">
        <v>1362</v>
      </c>
      <c r="D3711" s="155" t="s">
        <v>15633</v>
      </c>
      <c r="E3711" s="153" t="s">
        <v>1367</v>
      </c>
      <c r="F3711" s="267" t="s">
        <v>10597</v>
      </c>
      <c r="G3711" s="157">
        <v>16291</v>
      </c>
      <c r="H3711" s="153" t="s">
        <v>27657</v>
      </c>
      <c r="I3711" s="153" t="s">
        <v>5170</v>
      </c>
      <c r="J3711" s="153" t="s">
        <v>10734</v>
      </c>
      <c r="K3711" s="153"/>
      <c r="L3711" s="165"/>
      <c r="M3711" s="232">
        <v>1</v>
      </c>
      <c r="N3711" s="160" t="s">
        <v>9076</v>
      </c>
      <c r="O3711" s="175" t="s">
        <v>3848</v>
      </c>
      <c r="P3711" s="153"/>
      <c r="Q3711" s="153" t="s">
        <v>16577</v>
      </c>
      <c r="R3711" s="162"/>
      <c r="S3711" s="153"/>
      <c r="T3711" s="153" t="s">
        <v>8236</v>
      </c>
      <c r="U3711" s="153" t="s">
        <v>25265</v>
      </c>
      <c r="V3711" s="162">
        <v>5.5</v>
      </c>
      <c r="W3711" s="159"/>
      <c r="X3711" s="176"/>
    </row>
    <row r="3712" spans="1:24" s="164" customFormat="1" ht="12.95" customHeight="1" x14ac:dyDescent="0.2">
      <c r="A3712" s="169">
        <v>2011</v>
      </c>
      <c r="B3712" s="169" t="s">
        <v>2021</v>
      </c>
      <c r="C3712" s="153" t="s">
        <v>1362</v>
      </c>
      <c r="D3712" s="155" t="s">
        <v>15634</v>
      </c>
      <c r="E3712" s="153" t="s">
        <v>1368</v>
      </c>
      <c r="F3712" s="156" t="s">
        <v>15470</v>
      </c>
      <c r="G3712" s="157">
        <v>16472</v>
      </c>
      <c r="H3712" s="153" t="s">
        <v>5170</v>
      </c>
      <c r="I3712" s="153" t="s">
        <v>10615</v>
      </c>
      <c r="J3712" s="153" t="s">
        <v>15635</v>
      </c>
      <c r="K3712" s="153"/>
      <c r="L3712" s="165"/>
      <c r="M3712" s="232">
        <v>1</v>
      </c>
      <c r="N3712" s="166" t="s">
        <v>7414</v>
      </c>
      <c r="O3712" s="175" t="s">
        <v>12817</v>
      </c>
      <c r="P3712" s="153" t="s">
        <v>9624</v>
      </c>
      <c r="Q3712" s="153" t="s">
        <v>16609</v>
      </c>
      <c r="R3712" s="162"/>
      <c r="S3712" s="153"/>
      <c r="T3712" s="153" t="s">
        <v>8236</v>
      </c>
      <c r="U3712" s="153" t="s">
        <v>25116</v>
      </c>
      <c r="V3712" s="162">
        <v>5.5</v>
      </c>
      <c r="W3712" s="159"/>
      <c r="X3712" s="176"/>
    </row>
    <row r="3713" spans="1:24" s="164" customFormat="1" ht="12.95" customHeight="1" x14ac:dyDescent="0.2">
      <c r="A3713" s="169">
        <v>2011</v>
      </c>
      <c r="B3713" s="169" t="s">
        <v>2021</v>
      </c>
      <c r="C3713" s="153" t="s">
        <v>1362</v>
      </c>
      <c r="D3713" s="155" t="s">
        <v>15636</v>
      </c>
      <c r="E3713" s="153" t="s">
        <v>1369</v>
      </c>
      <c r="F3713" s="156" t="s">
        <v>15470</v>
      </c>
      <c r="G3713" s="157">
        <v>16543</v>
      </c>
      <c r="H3713" s="153" t="s">
        <v>12377</v>
      </c>
      <c r="I3713" s="153" t="s">
        <v>10615</v>
      </c>
      <c r="J3713" s="153" t="s">
        <v>15637</v>
      </c>
      <c r="K3713" s="153"/>
      <c r="L3713" s="165"/>
      <c r="M3713" s="232">
        <v>1</v>
      </c>
      <c r="N3713" s="166" t="s">
        <v>7414</v>
      </c>
      <c r="O3713" s="175" t="s">
        <v>9624</v>
      </c>
      <c r="P3713" s="153" t="s">
        <v>9624</v>
      </c>
      <c r="Q3713" s="153" t="s">
        <v>17548</v>
      </c>
      <c r="R3713" s="162"/>
      <c r="S3713" s="153"/>
      <c r="T3713" s="153" t="s">
        <v>8236</v>
      </c>
      <c r="U3713" s="153" t="s">
        <v>25266</v>
      </c>
      <c r="V3713" s="162">
        <v>7</v>
      </c>
      <c r="W3713" s="159"/>
      <c r="X3713" s="176"/>
    </row>
    <row r="3714" spans="1:24" s="164" customFormat="1" ht="12.95" customHeight="1" x14ac:dyDescent="0.2">
      <c r="A3714" s="169">
        <v>2011</v>
      </c>
      <c r="B3714" s="169" t="s">
        <v>2021</v>
      </c>
      <c r="C3714" s="153" t="s">
        <v>1362</v>
      </c>
      <c r="D3714" s="193" t="s">
        <v>15638</v>
      </c>
      <c r="E3714" s="153" t="s">
        <v>1370</v>
      </c>
      <c r="F3714" s="153" t="s">
        <v>15470</v>
      </c>
      <c r="G3714" s="157">
        <v>16667</v>
      </c>
      <c r="H3714" s="153" t="s">
        <v>10615</v>
      </c>
      <c r="I3714" s="153" t="s">
        <v>2818</v>
      </c>
      <c r="J3714" s="153" t="s">
        <v>18945</v>
      </c>
      <c r="K3714" s="153"/>
      <c r="L3714" s="165"/>
      <c r="M3714" s="232">
        <v>1.5</v>
      </c>
      <c r="N3714" s="160" t="s">
        <v>27658</v>
      </c>
      <c r="O3714" s="348" t="s">
        <v>6357</v>
      </c>
      <c r="P3714" s="342" t="s">
        <v>16592</v>
      </c>
      <c r="Q3714" s="342" t="s">
        <v>23073</v>
      </c>
      <c r="R3714" s="162"/>
      <c r="S3714" s="153"/>
      <c r="T3714" s="153" t="s">
        <v>21845</v>
      </c>
      <c r="U3714" s="153" t="s">
        <v>25267</v>
      </c>
      <c r="V3714" s="162">
        <v>5.5</v>
      </c>
      <c r="W3714" s="159"/>
      <c r="X3714" s="176"/>
    </row>
    <row r="3715" spans="1:24" s="164" customFormat="1" ht="12.95" customHeight="1" x14ac:dyDescent="0.2">
      <c r="A3715" s="152">
        <v>41548</v>
      </c>
      <c r="B3715" s="201" t="s">
        <v>2021</v>
      </c>
      <c r="C3715" s="317" t="s">
        <v>18946</v>
      </c>
      <c r="D3715" s="349" t="s">
        <v>21143</v>
      </c>
      <c r="E3715" s="257" t="s">
        <v>21144</v>
      </c>
      <c r="F3715" s="257" t="s">
        <v>15470</v>
      </c>
      <c r="G3715" s="272">
        <v>14717</v>
      </c>
      <c r="H3715" s="257" t="s">
        <v>12377</v>
      </c>
      <c r="I3715" s="257" t="s">
        <v>21145</v>
      </c>
      <c r="J3715" s="257" t="s">
        <v>21146</v>
      </c>
      <c r="K3715" s="257"/>
      <c r="L3715" s="268"/>
      <c r="M3715" s="232">
        <v>1</v>
      </c>
      <c r="N3715" s="314" t="s">
        <v>20911</v>
      </c>
      <c r="O3715" s="350"/>
      <c r="P3715" s="256"/>
      <c r="Q3715" s="256" t="s">
        <v>20721</v>
      </c>
      <c r="R3715" s="274"/>
      <c r="S3715" s="257"/>
      <c r="T3715" s="257" t="s">
        <v>21848</v>
      </c>
      <c r="U3715" s="257" t="s">
        <v>25268</v>
      </c>
      <c r="V3715" s="274">
        <v>5.5</v>
      </c>
      <c r="W3715" s="273"/>
      <c r="X3715" s="265"/>
    </row>
    <row r="3716" spans="1:24" s="164" customFormat="1" ht="12.95" customHeight="1" x14ac:dyDescent="0.2">
      <c r="A3716" s="152">
        <v>41548</v>
      </c>
      <c r="B3716" s="201" t="s">
        <v>2021</v>
      </c>
      <c r="C3716" s="257" t="s">
        <v>18946</v>
      </c>
      <c r="D3716" s="349" t="s">
        <v>21148</v>
      </c>
      <c r="E3716" s="257" t="s">
        <v>21149</v>
      </c>
      <c r="F3716" s="257" t="s">
        <v>15470</v>
      </c>
      <c r="G3716" s="272">
        <v>15158</v>
      </c>
      <c r="H3716" s="257" t="s">
        <v>10615</v>
      </c>
      <c r="I3716" s="257" t="s">
        <v>3475</v>
      </c>
      <c r="J3716" s="257" t="s">
        <v>21150</v>
      </c>
      <c r="K3716" s="257"/>
      <c r="L3716" s="268"/>
      <c r="M3716" s="232">
        <v>1</v>
      </c>
      <c r="N3716" s="314" t="s">
        <v>6242</v>
      </c>
      <c r="O3716" s="350" t="s">
        <v>9624</v>
      </c>
      <c r="P3716" s="256"/>
      <c r="Q3716" s="256" t="s">
        <v>17240</v>
      </c>
      <c r="R3716" s="274"/>
      <c r="S3716" s="257"/>
      <c r="T3716" s="257" t="s">
        <v>21849</v>
      </c>
      <c r="U3716" s="257" t="s">
        <v>21128</v>
      </c>
      <c r="V3716" s="274">
        <v>5.5</v>
      </c>
      <c r="W3716" s="273"/>
      <c r="X3716" s="265"/>
    </row>
    <row r="3717" spans="1:24" s="164" customFormat="1" ht="12.95" customHeight="1" x14ac:dyDescent="0.2">
      <c r="A3717" s="152">
        <v>41548</v>
      </c>
      <c r="B3717" s="201" t="s">
        <v>2021</v>
      </c>
      <c r="C3717" s="257" t="s">
        <v>18946</v>
      </c>
      <c r="D3717" s="349" t="s">
        <v>21151</v>
      </c>
      <c r="E3717" s="257" t="s">
        <v>21152</v>
      </c>
      <c r="F3717" s="257" t="s">
        <v>15470</v>
      </c>
      <c r="G3717" s="272">
        <v>15198</v>
      </c>
      <c r="H3717" s="257" t="s">
        <v>10615</v>
      </c>
      <c r="I3717" s="257" t="s">
        <v>12377</v>
      </c>
      <c r="J3717" s="257" t="s">
        <v>21153</v>
      </c>
      <c r="K3717" s="257"/>
      <c r="L3717" s="268"/>
      <c r="M3717" s="232">
        <v>1</v>
      </c>
      <c r="N3717" s="314" t="s">
        <v>15755</v>
      </c>
      <c r="O3717" s="350" t="s">
        <v>17163</v>
      </c>
      <c r="P3717" s="256" t="s">
        <v>204</v>
      </c>
      <c r="Q3717" s="256" t="s">
        <v>17477</v>
      </c>
      <c r="R3717" s="274"/>
      <c r="S3717" s="257"/>
      <c r="T3717" s="257" t="s">
        <v>8236</v>
      </c>
      <c r="U3717" s="257" t="s">
        <v>6461</v>
      </c>
      <c r="V3717" s="274">
        <v>5.5</v>
      </c>
      <c r="W3717" s="273"/>
      <c r="X3717" s="265"/>
    </row>
    <row r="3718" spans="1:24" s="164" customFormat="1" ht="12.95" customHeight="1" x14ac:dyDescent="0.2">
      <c r="A3718" s="152">
        <v>41548</v>
      </c>
      <c r="B3718" s="201" t="s">
        <v>2021</v>
      </c>
      <c r="C3718" s="257" t="s">
        <v>18946</v>
      </c>
      <c r="D3718" s="349" t="s">
        <v>21154</v>
      </c>
      <c r="E3718" s="257" t="s">
        <v>21155</v>
      </c>
      <c r="F3718" s="257" t="s">
        <v>15470</v>
      </c>
      <c r="G3718" s="272">
        <v>16030</v>
      </c>
      <c r="H3718" s="257" t="s">
        <v>10615</v>
      </c>
      <c r="I3718" s="257" t="s">
        <v>12377</v>
      </c>
      <c r="J3718" s="257" t="s">
        <v>21156</v>
      </c>
      <c r="K3718" s="257"/>
      <c r="L3718" s="268"/>
      <c r="M3718" s="232">
        <v>2</v>
      </c>
      <c r="N3718" s="314" t="s">
        <v>27659</v>
      </c>
      <c r="O3718" s="350" t="s">
        <v>21018</v>
      </c>
      <c r="P3718" s="256" t="s">
        <v>204</v>
      </c>
      <c r="Q3718" s="256" t="s">
        <v>22329</v>
      </c>
      <c r="R3718" s="274"/>
      <c r="S3718" s="257"/>
      <c r="T3718" s="257" t="s">
        <v>8236</v>
      </c>
      <c r="U3718" s="257" t="s">
        <v>25269</v>
      </c>
      <c r="V3718" s="274">
        <v>6.5</v>
      </c>
      <c r="W3718" s="273"/>
      <c r="X3718" s="265"/>
    </row>
    <row r="3719" spans="1:24" s="164" customFormat="1" ht="12.95" customHeight="1" x14ac:dyDescent="0.2">
      <c r="A3719" s="152">
        <v>41548</v>
      </c>
      <c r="B3719" s="201" t="s">
        <v>2021</v>
      </c>
      <c r="C3719" s="257" t="s">
        <v>18946</v>
      </c>
      <c r="D3719" s="349" t="s">
        <v>21157</v>
      </c>
      <c r="E3719" s="257" t="s">
        <v>21158</v>
      </c>
      <c r="F3719" s="257" t="s">
        <v>15470</v>
      </c>
      <c r="G3719" s="272">
        <v>16038</v>
      </c>
      <c r="H3719" s="153" t="s">
        <v>26414</v>
      </c>
      <c r="I3719" s="257" t="s">
        <v>12377</v>
      </c>
      <c r="J3719" s="257" t="s">
        <v>375</v>
      </c>
      <c r="K3719" s="257"/>
      <c r="L3719" s="268"/>
      <c r="M3719" s="232">
        <v>4</v>
      </c>
      <c r="N3719" s="314" t="s">
        <v>27660</v>
      </c>
      <c r="O3719" s="350" t="s">
        <v>21159</v>
      </c>
      <c r="P3719" s="256" t="s">
        <v>204</v>
      </c>
      <c r="Q3719" s="256" t="s">
        <v>17499</v>
      </c>
      <c r="R3719" s="274"/>
      <c r="S3719" s="257"/>
      <c r="T3719" s="153" t="s">
        <v>22592</v>
      </c>
      <c r="U3719" s="257" t="s">
        <v>25270</v>
      </c>
      <c r="V3719" s="274">
        <v>5.5</v>
      </c>
      <c r="W3719" s="273"/>
      <c r="X3719" s="265"/>
    </row>
    <row r="3720" spans="1:24" s="164" customFormat="1" ht="12.95" customHeight="1" x14ac:dyDescent="0.2">
      <c r="A3720" s="152">
        <v>41548</v>
      </c>
      <c r="B3720" s="201" t="s">
        <v>2021</v>
      </c>
      <c r="C3720" s="257" t="s">
        <v>18946</v>
      </c>
      <c r="D3720" s="349" t="s">
        <v>21160</v>
      </c>
      <c r="E3720" s="257" t="s">
        <v>21161</v>
      </c>
      <c r="F3720" s="257" t="s">
        <v>15470</v>
      </c>
      <c r="G3720" s="272">
        <v>16464</v>
      </c>
      <c r="H3720" s="257" t="s">
        <v>10615</v>
      </c>
      <c r="I3720" s="257" t="s">
        <v>12377</v>
      </c>
      <c r="J3720" s="257" t="s">
        <v>21162</v>
      </c>
      <c r="K3720" s="257"/>
      <c r="L3720" s="268"/>
      <c r="M3720" s="232">
        <v>2</v>
      </c>
      <c r="N3720" s="314" t="s">
        <v>27661</v>
      </c>
      <c r="O3720" s="350" t="s">
        <v>17775</v>
      </c>
      <c r="P3720" s="256" t="s">
        <v>9624</v>
      </c>
      <c r="Q3720" s="256" t="s">
        <v>20675</v>
      </c>
      <c r="R3720" s="274"/>
      <c r="S3720" s="257"/>
      <c r="T3720" s="257" t="s">
        <v>8236</v>
      </c>
      <c r="U3720" s="257" t="s">
        <v>6545</v>
      </c>
      <c r="V3720" s="274">
        <v>6</v>
      </c>
      <c r="W3720" s="273"/>
      <c r="X3720" s="265"/>
    </row>
    <row r="3721" spans="1:24" s="164" customFormat="1" ht="12.95" customHeight="1" x14ac:dyDescent="0.2">
      <c r="A3721" s="152">
        <v>41548</v>
      </c>
      <c r="B3721" s="201" t="s">
        <v>2021</v>
      </c>
      <c r="C3721" s="257" t="s">
        <v>18946</v>
      </c>
      <c r="D3721" s="349" t="s">
        <v>21164</v>
      </c>
      <c r="E3721" s="257" t="s">
        <v>21165</v>
      </c>
      <c r="F3721" s="257" t="s">
        <v>15470</v>
      </c>
      <c r="G3721" s="272">
        <v>16553</v>
      </c>
      <c r="H3721" s="257" t="s">
        <v>12377</v>
      </c>
      <c r="I3721" s="153" t="s">
        <v>27662</v>
      </c>
      <c r="J3721" s="257" t="s">
        <v>21166</v>
      </c>
      <c r="K3721" s="257"/>
      <c r="L3721" s="268"/>
      <c r="M3721" s="232">
        <v>2</v>
      </c>
      <c r="N3721" s="314" t="s">
        <v>27663</v>
      </c>
      <c r="O3721" s="350" t="s">
        <v>17646</v>
      </c>
      <c r="P3721" s="256" t="s">
        <v>9624</v>
      </c>
      <c r="Q3721" s="256" t="s">
        <v>16496</v>
      </c>
      <c r="R3721" s="274"/>
      <c r="S3721" s="257"/>
      <c r="T3721" s="153" t="s">
        <v>22592</v>
      </c>
      <c r="U3721" s="257" t="s">
        <v>25271</v>
      </c>
      <c r="V3721" s="274">
        <v>6.5</v>
      </c>
      <c r="W3721" s="273"/>
      <c r="X3721" s="265"/>
    </row>
    <row r="3722" spans="1:24" s="164" customFormat="1" ht="12.95" customHeight="1" x14ac:dyDescent="0.2">
      <c r="A3722" s="152">
        <v>41548</v>
      </c>
      <c r="B3722" s="201" t="s">
        <v>2021</v>
      </c>
      <c r="C3722" s="257" t="s">
        <v>18946</v>
      </c>
      <c r="D3722" s="349" t="s">
        <v>21167</v>
      </c>
      <c r="E3722" s="257" t="s">
        <v>21168</v>
      </c>
      <c r="F3722" s="257" t="s">
        <v>15470</v>
      </c>
      <c r="G3722" s="272">
        <v>16555</v>
      </c>
      <c r="H3722" s="257" t="s">
        <v>12377</v>
      </c>
      <c r="I3722" s="257" t="s">
        <v>21169</v>
      </c>
      <c r="J3722" s="257" t="s">
        <v>21170</v>
      </c>
      <c r="K3722" s="257"/>
      <c r="L3722" s="268"/>
      <c r="M3722" s="232">
        <v>2</v>
      </c>
      <c r="N3722" s="314" t="s">
        <v>27664</v>
      </c>
      <c r="O3722" s="350" t="s">
        <v>17520</v>
      </c>
      <c r="P3722" s="256"/>
      <c r="Q3722" s="256" t="s">
        <v>16577</v>
      </c>
      <c r="R3722" s="274"/>
      <c r="S3722" s="257"/>
      <c r="T3722" s="153" t="s">
        <v>22592</v>
      </c>
      <c r="U3722" s="257" t="s">
        <v>25272</v>
      </c>
      <c r="V3722" s="274">
        <v>8</v>
      </c>
      <c r="W3722" s="273"/>
      <c r="X3722" s="265"/>
    </row>
    <row r="3723" spans="1:24" s="164" customFormat="1" ht="12.95" customHeight="1" x14ac:dyDescent="0.2">
      <c r="A3723" s="331">
        <v>41926</v>
      </c>
      <c r="B3723" s="202" t="s">
        <v>2021</v>
      </c>
      <c r="C3723" s="286" t="s">
        <v>25227</v>
      </c>
      <c r="D3723" s="296" t="s">
        <v>25273</v>
      </c>
      <c r="E3723" s="187" t="s">
        <v>25274</v>
      </c>
      <c r="F3723" s="187" t="s">
        <v>15470</v>
      </c>
      <c r="G3723" s="280">
        <v>14749</v>
      </c>
      <c r="H3723" s="187" t="s">
        <v>12377</v>
      </c>
      <c r="I3723" s="187" t="s">
        <v>13929</v>
      </c>
      <c r="J3723" s="187" t="s">
        <v>25275</v>
      </c>
      <c r="K3723" s="187"/>
      <c r="L3723" s="205"/>
      <c r="M3723" s="232">
        <v>3</v>
      </c>
      <c r="N3723" s="207" t="s">
        <v>25276</v>
      </c>
      <c r="O3723" s="350" t="s">
        <v>16510</v>
      </c>
      <c r="P3723" s="351" t="s">
        <v>17775</v>
      </c>
      <c r="Q3723" s="351" t="s">
        <v>21872</v>
      </c>
      <c r="R3723" s="208"/>
      <c r="S3723" s="187"/>
      <c r="T3723" s="187" t="s">
        <v>21848</v>
      </c>
      <c r="U3723" s="187" t="s">
        <v>25294</v>
      </c>
      <c r="V3723" s="208">
        <v>6</v>
      </c>
      <c r="W3723" s="206"/>
      <c r="X3723" s="265"/>
    </row>
    <row r="3724" spans="1:24" s="164" customFormat="1" ht="12.95" customHeight="1" x14ac:dyDescent="0.2">
      <c r="A3724" s="331">
        <v>41926</v>
      </c>
      <c r="B3724" s="202" t="s">
        <v>2021</v>
      </c>
      <c r="C3724" s="187" t="s">
        <v>25227</v>
      </c>
      <c r="D3724" s="296" t="s">
        <v>25284</v>
      </c>
      <c r="E3724" s="187" t="s">
        <v>25277</v>
      </c>
      <c r="F3724" s="187" t="s">
        <v>15470</v>
      </c>
      <c r="G3724" s="280">
        <v>15167</v>
      </c>
      <c r="H3724" s="187" t="s">
        <v>10615</v>
      </c>
      <c r="I3724" s="153" t="s">
        <v>27665</v>
      </c>
      <c r="J3724" s="187" t="s">
        <v>25285</v>
      </c>
      <c r="K3724" s="187"/>
      <c r="L3724" s="205"/>
      <c r="M3724" s="232">
        <v>1</v>
      </c>
      <c r="N3724" s="207">
        <v>23</v>
      </c>
      <c r="O3724" s="350" t="s">
        <v>3848</v>
      </c>
      <c r="P3724" s="351"/>
      <c r="Q3724" s="351" t="s">
        <v>22131</v>
      </c>
      <c r="R3724" s="208"/>
      <c r="S3724" s="187"/>
      <c r="T3724" s="187" t="s">
        <v>8236</v>
      </c>
      <c r="U3724" s="187" t="s">
        <v>17650</v>
      </c>
      <c r="V3724" s="208">
        <v>7</v>
      </c>
      <c r="W3724" s="206"/>
      <c r="X3724" s="265"/>
    </row>
    <row r="3725" spans="1:24" s="164" customFormat="1" ht="12.95" customHeight="1" x14ac:dyDescent="0.2">
      <c r="A3725" s="331">
        <v>41926</v>
      </c>
      <c r="B3725" s="202" t="s">
        <v>2021</v>
      </c>
      <c r="C3725" s="187" t="s">
        <v>25227</v>
      </c>
      <c r="D3725" s="296" t="s">
        <v>25286</v>
      </c>
      <c r="E3725" s="187" t="s">
        <v>25278</v>
      </c>
      <c r="F3725" s="187" t="s">
        <v>15470</v>
      </c>
      <c r="G3725" s="280">
        <v>15558</v>
      </c>
      <c r="H3725" s="187" t="s">
        <v>10615</v>
      </c>
      <c r="I3725" s="187" t="s">
        <v>12377</v>
      </c>
      <c r="J3725" s="187" t="s">
        <v>25287</v>
      </c>
      <c r="K3725" s="187"/>
      <c r="L3725" s="205"/>
      <c r="M3725" s="232">
        <v>2</v>
      </c>
      <c r="N3725" s="207" t="s">
        <v>25288</v>
      </c>
      <c r="O3725" s="350" t="s">
        <v>18294</v>
      </c>
      <c r="P3725" s="351" t="s">
        <v>10705</v>
      </c>
      <c r="Q3725" s="351" t="s">
        <v>20962</v>
      </c>
      <c r="R3725" s="208"/>
      <c r="S3725" s="187"/>
      <c r="T3725" s="187" t="s">
        <v>8236</v>
      </c>
      <c r="U3725" s="187"/>
      <c r="V3725" s="208" t="s">
        <v>25289</v>
      </c>
      <c r="W3725" s="206"/>
      <c r="X3725" s="265"/>
    </row>
    <row r="3726" spans="1:24" s="164" customFormat="1" ht="12.95" customHeight="1" x14ac:dyDescent="0.2">
      <c r="A3726" s="331">
        <v>41926</v>
      </c>
      <c r="B3726" s="202" t="s">
        <v>2021</v>
      </c>
      <c r="C3726" s="187" t="s">
        <v>25227</v>
      </c>
      <c r="D3726" s="296" t="s">
        <v>25290</v>
      </c>
      <c r="E3726" s="187" t="s">
        <v>25280</v>
      </c>
      <c r="F3726" s="187" t="s">
        <v>15470</v>
      </c>
      <c r="G3726" s="280">
        <v>15717</v>
      </c>
      <c r="H3726" s="187" t="s">
        <v>2818</v>
      </c>
      <c r="I3726" s="153" t="s">
        <v>26020</v>
      </c>
      <c r="J3726" s="187" t="s">
        <v>25291</v>
      </c>
      <c r="K3726" s="187"/>
      <c r="L3726" s="205"/>
      <c r="M3726" s="232">
        <v>1</v>
      </c>
      <c r="N3726" s="283" t="s">
        <v>27666</v>
      </c>
      <c r="O3726" s="350"/>
      <c r="P3726" s="351" t="s">
        <v>16605</v>
      </c>
      <c r="Q3726" s="351" t="s">
        <v>17189</v>
      </c>
      <c r="R3726" s="208"/>
      <c r="S3726" s="187"/>
      <c r="T3726" s="187" t="s">
        <v>22611</v>
      </c>
      <c r="U3726" s="187" t="s">
        <v>7274</v>
      </c>
      <c r="V3726" s="208">
        <v>5</v>
      </c>
      <c r="W3726" s="206"/>
      <c r="X3726" s="265"/>
    </row>
    <row r="3727" spans="1:24" s="164" customFormat="1" ht="12.95" customHeight="1" x14ac:dyDescent="0.2">
      <c r="A3727" s="331">
        <v>41926</v>
      </c>
      <c r="B3727" s="202" t="s">
        <v>2021</v>
      </c>
      <c r="C3727" s="187" t="s">
        <v>25227</v>
      </c>
      <c r="D3727" s="296" t="s">
        <v>25292</v>
      </c>
      <c r="E3727" s="187" t="s">
        <v>25279</v>
      </c>
      <c r="F3727" s="187" t="s">
        <v>15470</v>
      </c>
      <c r="G3727" s="280">
        <v>16229</v>
      </c>
      <c r="H3727" s="187" t="s">
        <v>13929</v>
      </c>
      <c r="I3727" s="187" t="s">
        <v>12377</v>
      </c>
      <c r="J3727" s="187" t="s">
        <v>25293</v>
      </c>
      <c r="K3727" s="187"/>
      <c r="L3727" s="205"/>
      <c r="M3727" s="232">
        <v>1.5</v>
      </c>
      <c r="N3727" s="283" t="s">
        <v>27667</v>
      </c>
      <c r="O3727" s="350" t="s">
        <v>10705</v>
      </c>
      <c r="P3727" s="351"/>
      <c r="Q3727" s="351" t="s">
        <v>17469</v>
      </c>
      <c r="R3727" s="208"/>
      <c r="S3727" s="187"/>
      <c r="T3727" s="187" t="s">
        <v>21847</v>
      </c>
      <c r="U3727" s="187" t="s">
        <v>25295</v>
      </c>
      <c r="V3727" s="208">
        <v>6</v>
      </c>
      <c r="W3727" s="206"/>
      <c r="X3727" s="265"/>
    </row>
    <row r="3728" spans="1:24" s="164" customFormat="1" ht="12.95" customHeight="1" x14ac:dyDescent="0.2">
      <c r="A3728" s="331">
        <v>41926</v>
      </c>
      <c r="B3728" s="202" t="s">
        <v>2021</v>
      </c>
      <c r="C3728" s="187" t="s">
        <v>25227</v>
      </c>
      <c r="D3728" s="296" t="s">
        <v>25296</v>
      </c>
      <c r="E3728" s="187" t="s">
        <v>25281</v>
      </c>
      <c r="F3728" s="187" t="s">
        <v>15470</v>
      </c>
      <c r="G3728" s="280">
        <v>16314</v>
      </c>
      <c r="H3728" s="187" t="s">
        <v>10615</v>
      </c>
      <c r="I3728" s="187" t="s">
        <v>12377</v>
      </c>
      <c r="J3728" s="187" t="s">
        <v>25297</v>
      </c>
      <c r="K3728" s="187"/>
      <c r="L3728" s="205"/>
      <c r="M3728" s="232">
        <v>1</v>
      </c>
      <c r="N3728" s="283" t="s">
        <v>27668</v>
      </c>
      <c r="O3728" s="350" t="s">
        <v>3848</v>
      </c>
      <c r="P3728" s="351" t="s">
        <v>9624</v>
      </c>
      <c r="Q3728" s="351" t="s">
        <v>20813</v>
      </c>
      <c r="R3728" s="208"/>
      <c r="S3728" s="187"/>
      <c r="T3728" s="187" t="s">
        <v>8236</v>
      </c>
      <c r="U3728" s="187" t="s">
        <v>25298</v>
      </c>
      <c r="V3728" s="208">
        <v>6.5</v>
      </c>
      <c r="W3728" s="206"/>
      <c r="X3728" s="265"/>
    </row>
    <row r="3729" spans="1:24" s="164" customFormat="1" ht="12.95" customHeight="1" x14ac:dyDescent="0.2">
      <c r="A3729" s="331">
        <v>41926</v>
      </c>
      <c r="B3729" s="202" t="s">
        <v>2021</v>
      </c>
      <c r="C3729" s="187" t="s">
        <v>25227</v>
      </c>
      <c r="D3729" s="296" t="s">
        <v>25299</v>
      </c>
      <c r="E3729" s="187" t="s">
        <v>25282</v>
      </c>
      <c r="F3729" s="187" t="s">
        <v>15470</v>
      </c>
      <c r="G3729" s="280">
        <v>16330</v>
      </c>
      <c r="H3729" s="153" t="s">
        <v>26275</v>
      </c>
      <c r="I3729" s="187" t="s">
        <v>12377</v>
      </c>
      <c r="J3729" s="187" t="s">
        <v>25300</v>
      </c>
      <c r="K3729" s="187"/>
      <c r="L3729" s="205"/>
      <c r="M3729" s="232">
        <v>1</v>
      </c>
      <c r="N3729" s="283" t="s">
        <v>27669</v>
      </c>
      <c r="O3729" s="350"/>
      <c r="P3729" s="351" t="s">
        <v>204</v>
      </c>
      <c r="Q3729" s="351" t="s">
        <v>18080</v>
      </c>
      <c r="R3729" s="208"/>
      <c r="S3729" s="187"/>
      <c r="T3729" s="187" t="s">
        <v>21849</v>
      </c>
      <c r="U3729" s="187" t="s">
        <v>25301</v>
      </c>
      <c r="V3729" s="208">
        <v>6</v>
      </c>
      <c r="W3729" s="206"/>
      <c r="X3729" s="265"/>
    </row>
    <row r="3730" spans="1:24" s="164" customFormat="1" ht="12.95" customHeight="1" x14ac:dyDescent="0.2">
      <c r="A3730" s="331">
        <v>41926</v>
      </c>
      <c r="B3730" s="202" t="s">
        <v>2021</v>
      </c>
      <c r="C3730" s="187" t="s">
        <v>25227</v>
      </c>
      <c r="D3730" s="296" t="s">
        <v>25302</v>
      </c>
      <c r="E3730" s="187" t="s">
        <v>25283</v>
      </c>
      <c r="F3730" s="187" t="s">
        <v>15470</v>
      </c>
      <c r="G3730" s="280">
        <v>16564</v>
      </c>
      <c r="H3730" s="187" t="s">
        <v>10615</v>
      </c>
      <c r="I3730" s="187" t="s">
        <v>12377</v>
      </c>
      <c r="J3730" s="187" t="s">
        <v>25303</v>
      </c>
      <c r="K3730" s="187"/>
      <c r="L3730" s="205"/>
      <c r="M3730" s="232">
        <v>1</v>
      </c>
      <c r="N3730" s="283" t="s">
        <v>27670</v>
      </c>
      <c r="O3730" s="350" t="s">
        <v>18086</v>
      </c>
      <c r="P3730" s="351"/>
      <c r="Q3730" s="351" t="s">
        <v>22329</v>
      </c>
      <c r="R3730" s="208"/>
      <c r="S3730" s="187"/>
      <c r="T3730" s="187" t="s">
        <v>8236</v>
      </c>
      <c r="U3730" s="187" t="s">
        <v>2651</v>
      </c>
      <c r="V3730" s="208">
        <v>6.5</v>
      </c>
      <c r="W3730" s="206"/>
      <c r="X3730" s="265"/>
    </row>
    <row r="3731" spans="1:24" s="164" customFormat="1" ht="12.95" customHeight="1" x14ac:dyDescent="0.2">
      <c r="A3731" s="169">
        <v>2004</v>
      </c>
      <c r="B3731" s="153" t="s">
        <v>7583</v>
      </c>
      <c r="C3731" s="227" t="s">
        <v>14584</v>
      </c>
      <c r="D3731" s="155" t="s">
        <v>7584</v>
      </c>
      <c r="E3731" s="153" t="s">
        <v>10066</v>
      </c>
      <c r="F3731" s="156" t="s">
        <v>15470</v>
      </c>
      <c r="G3731" s="157">
        <v>14489</v>
      </c>
      <c r="H3731" s="153" t="s">
        <v>26201</v>
      </c>
      <c r="I3731" s="153" t="s">
        <v>12377</v>
      </c>
      <c r="J3731" s="153" t="s">
        <v>10243</v>
      </c>
      <c r="K3731" s="153"/>
      <c r="L3731" s="158"/>
      <c r="M3731" s="162">
        <v>1</v>
      </c>
      <c r="N3731" s="160" t="s">
        <v>27671</v>
      </c>
      <c r="O3731" s="153" t="s">
        <v>99</v>
      </c>
      <c r="P3731" s="161" t="s">
        <v>204</v>
      </c>
      <c r="Q3731" s="161" t="s">
        <v>17317</v>
      </c>
      <c r="R3731" s="162"/>
      <c r="S3731" s="153"/>
      <c r="T3731" s="153" t="s">
        <v>21841</v>
      </c>
      <c r="U3731" s="153"/>
      <c r="V3731" s="162">
        <v>5</v>
      </c>
      <c r="W3731" s="159"/>
      <c r="X3731" s="167"/>
    </row>
    <row r="3732" spans="1:24" s="164" customFormat="1" ht="12.95" customHeight="1" x14ac:dyDescent="0.2">
      <c r="A3732" s="169">
        <v>2005</v>
      </c>
      <c r="B3732" s="153" t="s">
        <v>7583</v>
      </c>
      <c r="C3732" s="153" t="s">
        <v>14585</v>
      </c>
      <c r="D3732" s="155" t="s">
        <v>27672</v>
      </c>
      <c r="E3732" s="153" t="s">
        <v>5261</v>
      </c>
      <c r="F3732" s="156" t="s">
        <v>15470</v>
      </c>
      <c r="G3732" s="157">
        <v>16424</v>
      </c>
      <c r="H3732" s="153" t="s">
        <v>10707</v>
      </c>
      <c r="I3732" s="153" t="s">
        <v>12377</v>
      </c>
      <c r="J3732" s="153" t="s">
        <v>10244</v>
      </c>
      <c r="K3732" s="153" t="s">
        <v>11342</v>
      </c>
      <c r="L3732" s="158"/>
      <c r="M3732" s="162">
        <v>4</v>
      </c>
      <c r="N3732" s="166" t="s">
        <v>18947</v>
      </c>
      <c r="O3732" s="153" t="s">
        <v>25304</v>
      </c>
      <c r="P3732" s="161" t="s">
        <v>2621</v>
      </c>
      <c r="Q3732" s="161" t="s">
        <v>22479</v>
      </c>
      <c r="R3732" s="162"/>
      <c r="S3732" s="153" t="s">
        <v>8770</v>
      </c>
      <c r="T3732" s="153" t="s">
        <v>21847</v>
      </c>
      <c r="U3732" s="153" t="s">
        <v>4080</v>
      </c>
      <c r="V3732" s="162">
        <v>8</v>
      </c>
      <c r="W3732" s="159"/>
      <c r="X3732" s="167"/>
    </row>
    <row r="3733" spans="1:24" s="164" customFormat="1" ht="12.95" customHeight="1" x14ac:dyDescent="0.2">
      <c r="A3733" s="169">
        <v>1996</v>
      </c>
      <c r="B3733" s="169" t="s">
        <v>7166</v>
      </c>
      <c r="C3733" s="154" t="s">
        <v>13704</v>
      </c>
      <c r="D3733" s="193" t="s">
        <v>707</v>
      </c>
      <c r="E3733" s="153" t="s">
        <v>451</v>
      </c>
      <c r="F3733" s="267" t="s">
        <v>10597</v>
      </c>
      <c r="G3733" s="345">
        <v>16426</v>
      </c>
      <c r="H3733" s="342" t="s">
        <v>10707</v>
      </c>
      <c r="I3733" s="342" t="s">
        <v>12377</v>
      </c>
      <c r="J3733" s="342" t="s">
        <v>8477</v>
      </c>
      <c r="K3733" s="342"/>
      <c r="L3733" s="185"/>
      <c r="M3733" s="352">
        <v>1</v>
      </c>
      <c r="N3733" s="182" t="s">
        <v>5449</v>
      </c>
      <c r="O3733" s="175" t="s">
        <v>204</v>
      </c>
      <c r="P3733" s="153"/>
      <c r="Q3733" s="153" t="s">
        <v>17544</v>
      </c>
      <c r="R3733" s="342" t="s">
        <v>7464</v>
      </c>
      <c r="S3733" s="342"/>
      <c r="T3733" s="153" t="s">
        <v>21847</v>
      </c>
      <c r="U3733" s="342" t="s">
        <v>25305</v>
      </c>
      <c r="V3733" s="342">
        <v>6</v>
      </c>
      <c r="W3733" s="342"/>
      <c r="X3733" s="176"/>
    </row>
    <row r="3734" spans="1:24" s="164" customFormat="1" ht="12.95" customHeight="1" x14ac:dyDescent="0.2">
      <c r="A3734" s="169">
        <v>1996</v>
      </c>
      <c r="B3734" s="169" t="s">
        <v>7166</v>
      </c>
      <c r="C3734" s="153" t="s">
        <v>13704</v>
      </c>
      <c r="D3734" s="193" t="s">
        <v>2620</v>
      </c>
      <c r="E3734" s="153" t="s">
        <v>452</v>
      </c>
      <c r="F3734" s="267" t="s">
        <v>10597</v>
      </c>
      <c r="G3734" s="345">
        <v>16427</v>
      </c>
      <c r="H3734" s="342" t="s">
        <v>10707</v>
      </c>
      <c r="I3734" s="342" t="s">
        <v>12377</v>
      </c>
      <c r="J3734" s="342" t="s">
        <v>8477</v>
      </c>
      <c r="K3734" s="342"/>
      <c r="L3734" s="185"/>
      <c r="M3734" s="352">
        <v>1</v>
      </c>
      <c r="N3734" s="186" t="s">
        <v>5449</v>
      </c>
      <c r="O3734" s="175" t="s">
        <v>2621</v>
      </c>
      <c r="P3734" s="153" t="s">
        <v>17775</v>
      </c>
      <c r="Q3734" s="153" t="s">
        <v>21807</v>
      </c>
      <c r="R3734" s="342"/>
      <c r="S3734" s="342" t="s">
        <v>8770</v>
      </c>
      <c r="T3734" s="153" t="s">
        <v>21847</v>
      </c>
      <c r="U3734" s="342" t="s">
        <v>18948</v>
      </c>
      <c r="V3734" s="342">
        <v>8</v>
      </c>
      <c r="W3734" s="342"/>
      <c r="X3734" s="176"/>
    </row>
    <row r="3735" spans="1:24" s="164" customFormat="1" ht="12.95" customHeight="1" x14ac:dyDescent="0.2">
      <c r="A3735" s="169">
        <v>1996</v>
      </c>
      <c r="B3735" s="169" t="s">
        <v>7166</v>
      </c>
      <c r="C3735" s="153" t="s">
        <v>13704</v>
      </c>
      <c r="D3735" s="193" t="s">
        <v>8102</v>
      </c>
      <c r="E3735" s="153" t="s">
        <v>453</v>
      </c>
      <c r="F3735" s="267" t="s">
        <v>10597</v>
      </c>
      <c r="G3735" s="345">
        <v>16427</v>
      </c>
      <c r="H3735" s="342" t="s">
        <v>10707</v>
      </c>
      <c r="I3735" s="342" t="s">
        <v>12377</v>
      </c>
      <c r="J3735" s="342" t="s">
        <v>8477</v>
      </c>
      <c r="K3735" s="342"/>
      <c r="L3735" s="185"/>
      <c r="M3735" s="352">
        <v>1</v>
      </c>
      <c r="N3735" s="186" t="s">
        <v>5449</v>
      </c>
      <c r="O3735" s="175" t="s">
        <v>8103</v>
      </c>
      <c r="P3735" s="153" t="s">
        <v>17350</v>
      </c>
      <c r="Q3735" s="153" t="s">
        <v>17469</v>
      </c>
      <c r="R3735" s="342"/>
      <c r="S3735" s="342"/>
      <c r="T3735" s="153" t="s">
        <v>21847</v>
      </c>
      <c r="U3735" s="342" t="s">
        <v>25306</v>
      </c>
      <c r="V3735" s="342">
        <v>7</v>
      </c>
      <c r="W3735" s="342"/>
      <c r="X3735" s="176"/>
    </row>
    <row r="3736" spans="1:24" s="164" customFormat="1" ht="12.95" customHeight="1" x14ac:dyDescent="0.2">
      <c r="A3736" s="169">
        <v>1996</v>
      </c>
      <c r="B3736" s="169" t="s">
        <v>7166</v>
      </c>
      <c r="C3736" s="153" t="s">
        <v>13704</v>
      </c>
      <c r="D3736" s="193" t="s">
        <v>3072</v>
      </c>
      <c r="E3736" s="153" t="s">
        <v>454</v>
      </c>
      <c r="F3736" s="153" t="s">
        <v>15470</v>
      </c>
      <c r="G3736" s="345">
        <v>16429</v>
      </c>
      <c r="H3736" s="342" t="s">
        <v>10707</v>
      </c>
      <c r="I3736" s="342" t="s">
        <v>5170</v>
      </c>
      <c r="J3736" s="342" t="s">
        <v>3073</v>
      </c>
      <c r="K3736" s="342"/>
      <c r="L3736" s="185"/>
      <c r="M3736" s="352">
        <v>1</v>
      </c>
      <c r="N3736" s="182" t="s">
        <v>17997</v>
      </c>
      <c r="O3736" s="175"/>
      <c r="P3736" s="153"/>
      <c r="Q3736" s="153" t="s">
        <v>17207</v>
      </c>
      <c r="R3736" s="342"/>
      <c r="S3736" s="342"/>
      <c r="T3736" s="153" t="s">
        <v>21847</v>
      </c>
      <c r="U3736" s="342" t="s">
        <v>25307</v>
      </c>
      <c r="V3736" s="342">
        <v>6</v>
      </c>
      <c r="W3736" s="342"/>
      <c r="X3736" s="176"/>
    </row>
    <row r="3737" spans="1:24" s="164" customFormat="1" ht="12.95" customHeight="1" x14ac:dyDescent="0.2">
      <c r="A3737" s="169">
        <v>1996</v>
      </c>
      <c r="B3737" s="169" t="s">
        <v>7166</v>
      </c>
      <c r="C3737" s="153" t="s">
        <v>13704</v>
      </c>
      <c r="D3737" s="193" t="s">
        <v>2579</v>
      </c>
      <c r="E3737" s="153" t="s">
        <v>455</v>
      </c>
      <c r="F3737" s="267" t="s">
        <v>10597</v>
      </c>
      <c r="G3737" s="345">
        <v>16429</v>
      </c>
      <c r="H3737" s="342" t="s">
        <v>10707</v>
      </c>
      <c r="I3737" s="342" t="s">
        <v>5170</v>
      </c>
      <c r="J3737" s="342" t="s">
        <v>8477</v>
      </c>
      <c r="K3737" s="342"/>
      <c r="L3737" s="185"/>
      <c r="M3737" s="352">
        <v>1</v>
      </c>
      <c r="N3737" s="182" t="s">
        <v>5449</v>
      </c>
      <c r="O3737" s="175" t="s">
        <v>14150</v>
      </c>
      <c r="P3737" s="153" t="s">
        <v>8529</v>
      </c>
      <c r="Q3737" s="153" t="s">
        <v>15314</v>
      </c>
      <c r="R3737" s="342"/>
      <c r="S3737" s="342" t="s">
        <v>8770</v>
      </c>
      <c r="T3737" s="153" t="s">
        <v>21847</v>
      </c>
      <c r="U3737" s="342" t="s">
        <v>25308</v>
      </c>
      <c r="V3737" s="342">
        <v>5</v>
      </c>
      <c r="W3737" s="342"/>
      <c r="X3737" s="176"/>
    </row>
    <row r="3738" spans="1:24" s="164" customFormat="1" ht="12.95" customHeight="1" x14ac:dyDescent="0.2">
      <c r="A3738" s="169">
        <v>1996</v>
      </c>
      <c r="B3738" s="169" t="s">
        <v>7166</v>
      </c>
      <c r="C3738" s="153" t="s">
        <v>13704</v>
      </c>
      <c r="D3738" s="193" t="s">
        <v>7986</v>
      </c>
      <c r="E3738" s="153" t="s">
        <v>456</v>
      </c>
      <c r="F3738" s="267" t="s">
        <v>10597</v>
      </c>
      <c r="G3738" s="345">
        <v>16429</v>
      </c>
      <c r="H3738" s="342" t="s">
        <v>5170</v>
      </c>
      <c r="I3738" s="342" t="s">
        <v>10707</v>
      </c>
      <c r="J3738" s="342" t="s">
        <v>8477</v>
      </c>
      <c r="K3738" s="342"/>
      <c r="L3738" s="185"/>
      <c r="M3738" s="352">
        <v>1</v>
      </c>
      <c r="N3738" s="182" t="s">
        <v>5449</v>
      </c>
      <c r="O3738" s="175" t="s">
        <v>13295</v>
      </c>
      <c r="P3738" s="153"/>
      <c r="Q3738" s="153" t="s">
        <v>20816</v>
      </c>
      <c r="R3738" s="342"/>
      <c r="S3738" s="342"/>
      <c r="T3738" s="153" t="s">
        <v>21847</v>
      </c>
      <c r="U3738" s="342" t="s">
        <v>25309</v>
      </c>
      <c r="V3738" s="342">
        <v>5.5</v>
      </c>
      <c r="W3738" s="342"/>
      <c r="X3738" s="176"/>
    </row>
    <row r="3739" spans="1:24" s="164" customFormat="1" ht="12.95" customHeight="1" x14ac:dyDescent="0.2">
      <c r="A3739" s="169">
        <v>1996</v>
      </c>
      <c r="B3739" s="169" t="s">
        <v>7166</v>
      </c>
      <c r="C3739" s="153" t="s">
        <v>13704</v>
      </c>
      <c r="D3739" s="193" t="s">
        <v>14363</v>
      </c>
      <c r="E3739" s="153" t="s">
        <v>457</v>
      </c>
      <c r="F3739" s="267" t="s">
        <v>10597</v>
      </c>
      <c r="G3739" s="345">
        <v>16429</v>
      </c>
      <c r="H3739" s="342" t="s">
        <v>10707</v>
      </c>
      <c r="I3739" s="342" t="s">
        <v>5170</v>
      </c>
      <c r="J3739" s="342" t="s">
        <v>8477</v>
      </c>
      <c r="K3739" s="342"/>
      <c r="L3739" s="185"/>
      <c r="M3739" s="342">
        <v>1</v>
      </c>
      <c r="N3739" s="186" t="s">
        <v>5449</v>
      </c>
      <c r="O3739" s="153" t="s">
        <v>25310</v>
      </c>
      <c r="P3739" s="153" t="s">
        <v>25311</v>
      </c>
      <c r="Q3739" s="153" t="s">
        <v>22488</v>
      </c>
      <c r="R3739" s="342"/>
      <c r="S3739" s="342" t="s">
        <v>8770</v>
      </c>
      <c r="T3739" s="153" t="s">
        <v>21847</v>
      </c>
      <c r="U3739" s="342" t="s">
        <v>25312</v>
      </c>
      <c r="V3739" s="342">
        <v>11.5</v>
      </c>
      <c r="W3739" s="342"/>
      <c r="X3739" s="176"/>
    </row>
    <row r="3740" spans="1:24" s="164" customFormat="1" ht="12.95" customHeight="1" x14ac:dyDescent="0.2">
      <c r="A3740" s="169">
        <v>1996</v>
      </c>
      <c r="B3740" s="169" t="s">
        <v>7166</v>
      </c>
      <c r="C3740" s="153" t="s">
        <v>13704</v>
      </c>
      <c r="D3740" s="193" t="s">
        <v>459</v>
      </c>
      <c r="E3740" s="153" t="s">
        <v>10064</v>
      </c>
      <c r="F3740" s="267" t="s">
        <v>10597</v>
      </c>
      <c r="G3740" s="345">
        <v>16444</v>
      </c>
      <c r="H3740" s="342" t="s">
        <v>5170</v>
      </c>
      <c r="I3740" s="342" t="s">
        <v>10707</v>
      </c>
      <c r="J3740" s="342" t="s">
        <v>8477</v>
      </c>
      <c r="K3740" s="342"/>
      <c r="L3740" s="185"/>
      <c r="M3740" s="342">
        <v>1</v>
      </c>
      <c r="N3740" s="186" t="s">
        <v>5449</v>
      </c>
      <c r="O3740" s="153" t="s">
        <v>17646</v>
      </c>
      <c r="P3740" s="153" t="s">
        <v>9624</v>
      </c>
      <c r="Q3740" s="153" t="s">
        <v>20816</v>
      </c>
      <c r="R3740" s="342"/>
      <c r="S3740" s="342" t="s">
        <v>8770</v>
      </c>
      <c r="T3740" s="153" t="s">
        <v>21847</v>
      </c>
      <c r="U3740" s="342" t="s">
        <v>25313</v>
      </c>
      <c r="V3740" s="342">
        <v>7</v>
      </c>
      <c r="W3740" s="342"/>
      <c r="X3740" s="176"/>
    </row>
    <row r="3741" spans="1:24" s="164" customFormat="1" ht="12.95" customHeight="1" x14ac:dyDescent="0.2">
      <c r="A3741" s="169">
        <v>1996</v>
      </c>
      <c r="B3741" s="169" t="s">
        <v>7166</v>
      </c>
      <c r="C3741" s="153" t="s">
        <v>13704</v>
      </c>
      <c r="D3741" s="193" t="s">
        <v>2028</v>
      </c>
      <c r="E3741" s="153" t="s">
        <v>10065</v>
      </c>
      <c r="F3741" s="153" t="s">
        <v>15470</v>
      </c>
      <c r="G3741" s="345">
        <v>16430</v>
      </c>
      <c r="H3741" s="342" t="s">
        <v>10707</v>
      </c>
      <c r="I3741" s="342" t="s">
        <v>5170</v>
      </c>
      <c r="J3741" s="342" t="s">
        <v>13476</v>
      </c>
      <c r="K3741" s="342"/>
      <c r="L3741" s="185"/>
      <c r="M3741" s="342">
        <v>2</v>
      </c>
      <c r="N3741" s="346" t="s">
        <v>18003</v>
      </c>
      <c r="O3741" s="153" t="s">
        <v>18903</v>
      </c>
      <c r="P3741" s="153"/>
      <c r="Q3741" s="153" t="s">
        <v>17863</v>
      </c>
      <c r="R3741" s="342"/>
      <c r="S3741" s="342"/>
      <c r="T3741" s="153" t="s">
        <v>21847</v>
      </c>
      <c r="U3741" s="342" t="s">
        <v>18004</v>
      </c>
      <c r="V3741" s="342">
        <v>7</v>
      </c>
      <c r="W3741" s="342"/>
      <c r="X3741" s="176"/>
    </row>
    <row r="3742" spans="1:24" s="164" customFormat="1" ht="12.95" customHeight="1" x14ac:dyDescent="0.2">
      <c r="A3742" s="169">
        <v>2006</v>
      </c>
      <c r="B3742" s="153" t="s">
        <v>11343</v>
      </c>
      <c r="C3742" s="153" t="s">
        <v>9217</v>
      </c>
      <c r="D3742" s="170" t="s">
        <v>9218</v>
      </c>
      <c r="E3742" s="153"/>
      <c r="F3742" s="156" t="s">
        <v>15470</v>
      </c>
      <c r="G3742" s="157">
        <v>16743</v>
      </c>
      <c r="H3742" s="153" t="s">
        <v>12377</v>
      </c>
      <c r="I3742" s="153" t="s">
        <v>26189</v>
      </c>
      <c r="J3742" s="153" t="s">
        <v>4478</v>
      </c>
      <c r="K3742" s="153"/>
      <c r="L3742" s="185" t="s">
        <v>4477</v>
      </c>
      <c r="M3742" s="162">
        <v>1</v>
      </c>
      <c r="N3742" s="166" t="s">
        <v>4479</v>
      </c>
      <c r="O3742" s="153"/>
      <c r="P3742" s="161"/>
      <c r="Q3742" s="161"/>
      <c r="R3742" s="162"/>
      <c r="S3742" s="153"/>
      <c r="T3742" s="153"/>
      <c r="U3742" s="153"/>
      <c r="V3742" s="172" t="s">
        <v>5469</v>
      </c>
      <c r="W3742" s="159"/>
      <c r="X3742" s="167"/>
    </row>
    <row r="3743" spans="1:24" s="164" customFormat="1" ht="12.95" customHeight="1" x14ac:dyDescent="0.2">
      <c r="A3743" s="169">
        <v>2006</v>
      </c>
      <c r="B3743" s="153" t="s">
        <v>11343</v>
      </c>
      <c r="C3743" s="153" t="s">
        <v>9217</v>
      </c>
      <c r="D3743" s="170" t="s">
        <v>4480</v>
      </c>
      <c r="E3743" s="153"/>
      <c r="F3743" s="156" t="s">
        <v>15470</v>
      </c>
      <c r="G3743" s="157">
        <v>16748</v>
      </c>
      <c r="H3743" s="153" t="s">
        <v>12377</v>
      </c>
      <c r="I3743" s="153" t="s">
        <v>26189</v>
      </c>
      <c r="J3743" s="153" t="s">
        <v>4481</v>
      </c>
      <c r="K3743" s="153"/>
      <c r="L3743" s="185" t="s">
        <v>4477</v>
      </c>
      <c r="M3743" s="162">
        <v>1</v>
      </c>
      <c r="N3743" s="166" t="s">
        <v>4482</v>
      </c>
      <c r="O3743" s="153"/>
      <c r="P3743" s="161"/>
      <c r="Q3743" s="161"/>
      <c r="R3743" s="162"/>
      <c r="S3743" s="153"/>
      <c r="T3743" s="153"/>
      <c r="U3743" s="153"/>
      <c r="V3743" s="172" t="s">
        <v>5469</v>
      </c>
      <c r="W3743" s="159"/>
      <c r="X3743" s="167"/>
    </row>
    <row r="3744" spans="1:24" s="164" customFormat="1" ht="12.95" customHeight="1" x14ac:dyDescent="0.2">
      <c r="A3744" s="169">
        <v>2006</v>
      </c>
      <c r="B3744" s="153" t="s">
        <v>11343</v>
      </c>
      <c r="C3744" s="153" t="s">
        <v>9217</v>
      </c>
      <c r="D3744" s="170" t="s">
        <v>4483</v>
      </c>
      <c r="E3744" s="153"/>
      <c r="F3744" s="156" t="s">
        <v>15470</v>
      </c>
      <c r="G3744" s="157">
        <v>16754</v>
      </c>
      <c r="H3744" s="153" t="s">
        <v>12377</v>
      </c>
      <c r="I3744" s="153" t="s">
        <v>26189</v>
      </c>
      <c r="J3744" s="153" t="s">
        <v>4484</v>
      </c>
      <c r="K3744" s="153"/>
      <c r="L3744" s="194" t="s">
        <v>4477</v>
      </c>
      <c r="M3744" s="162">
        <v>1</v>
      </c>
      <c r="N3744" s="160" t="s">
        <v>5447</v>
      </c>
      <c r="O3744" s="153"/>
      <c r="P3744" s="161"/>
      <c r="Q3744" s="161"/>
      <c r="R3744" s="162"/>
      <c r="S3744" s="153"/>
      <c r="T3744" s="153"/>
      <c r="U3744" s="153"/>
      <c r="V3744" s="172" t="s">
        <v>5469</v>
      </c>
      <c r="W3744" s="159"/>
      <c r="X3744" s="167"/>
    </row>
    <row r="3745" spans="1:24" s="164" customFormat="1" ht="12.95" customHeight="1" x14ac:dyDescent="0.2">
      <c r="A3745" s="169">
        <v>2007</v>
      </c>
      <c r="B3745" s="153" t="s">
        <v>11343</v>
      </c>
      <c r="C3745" s="153" t="s">
        <v>5671</v>
      </c>
      <c r="D3745" s="184" t="s">
        <v>27673</v>
      </c>
      <c r="E3745" s="153"/>
      <c r="F3745" s="156" t="s">
        <v>15470</v>
      </c>
      <c r="G3745" s="157">
        <v>14741</v>
      </c>
      <c r="H3745" s="153" t="s">
        <v>12377</v>
      </c>
      <c r="I3745" s="153" t="s">
        <v>26189</v>
      </c>
      <c r="J3745" s="153" t="s">
        <v>15076</v>
      </c>
      <c r="K3745" s="153"/>
      <c r="L3745" s="165"/>
      <c r="M3745" s="162">
        <v>1</v>
      </c>
      <c r="N3745" s="160" t="s">
        <v>26373</v>
      </c>
      <c r="O3745" s="153"/>
      <c r="P3745" s="161"/>
      <c r="Q3745" s="161"/>
      <c r="R3745" s="162"/>
      <c r="S3745" s="153"/>
      <c r="T3745" s="153"/>
      <c r="U3745" s="153" t="s">
        <v>2651</v>
      </c>
      <c r="V3745" s="172">
        <v>6.5</v>
      </c>
      <c r="W3745" s="159"/>
      <c r="X3745" s="167"/>
    </row>
    <row r="3746" spans="1:24" s="164" customFormat="1" ht="12.95" customHeight="1" x14ac:dyDescent="0.2">
      <c r="A3746" s="169">
        <v>2007</v>
      </c>
      <c r="B3746" s="153" t="s">
        <v>11343</v>
      </c>
      <c r="C3746" s="153" t="s">
        <v>5671</v>
      </c>
      <c r="D3746" s="184" t="s">
        <v>27674</v>
      </c>
      <c r="E3746" s="153"/>
      <c r="F3746" s="156" t="s">
        <v>15470</v>
      </c>
      <c r="G3746" s="157">
        <v>14741</v>
      </c>
      <c r="H3746" s="153" t="s">
        <v>26189</v>
      </c>
      <c r="I3746" s="153" t="s">
        <v>12377</v>
      </c>
      <c r="J3746" s="153" t="s">
        <v>15587</v>
      </c>
      <c r="K3746" s="153"/>
      <c r="L3746" s="165"/>
      <c r="M3746" s="162">
        <v>2</v>
      </c>
      <c r="N3746" s="160" t="s">
        <v>27675</v>
      </c>
      <c r="O3746" s="153"/>
      <c r="P3746" s="161"/>
      <c r="Q3746" s="161"/>
      <c r="R3746" s="162"/>
      <c r="S3746" s="153"/>
      <c r="T3746" s="153"/>
      <c r="U3746" s="153" t="s">
        <v>2649</v>
      </c>
      <c r="V3746" s="172">
        <v>7</v>
      </c>
      <c r="W3746" s="159"/>
      <c r="X3746" s="167"/>
    </row>
    <row r="3747" spans="1:24" s="164" customFormat="1" ht="12.95" customHeight="1" x14ac:dyDescent="0.2">
      <c r="A3747" s="169">
        <v>2007</v>
      </c>
      <c r="B3747" s="153" t="s">
        <v>11343</v>
      </c>
      <c r="C3747" s="153" t="s">
        <v>5671</v>
      </c>
      <c r="D3747" s="184" t="s">
        <v>27676</v>
      </c>
      <c r="E3747" s="153"/>
      <c r="F3747" s="156" t="s">
        <v>15470</v>
      </c>
      <c r="G3747" s="157">
        <v>14741</v>
      </c>
      <c r="H3747" s="153" t="s">
        <v>12377</v>
      </c>
      <c r="I3747" s="153" t="s">
        <v>26189</v>
      </c>
      <c r="J3747" s="153" t="s">
        <v>15588</v>
      </c>
      <c r="K3747" s="153"/>
      <c r="L3747" s="165"/>
      <c r="M3747" s="162">
        <v>2</v>
      </c>
      <c r="N3747" s="166" t="s">
        <v>18949</v>
      </c>
      <c r="O3747" s="153" t="s">
        <v>9662</v>
      </c>
      <c r="P3747" s="161"/>
      <c r="Q3747" s="161"/>
      <c r="R3747" s="162"/>
      <c r="S3747" s="153"/>
      <c r="T3747" s="153"/>
      <c r="U3747" s="153" t="s">
        <v>6350</v>
      </c>
      <c r="V3747" s="172">
        <v>6.5</v>
      </c>
      <c r="W3747" s="159"/>
      <c r="X3747" s="167"/>
    </row>
    <row r="3748" spans="1:24" s="164" customFormat="1" ht="12.95" customHeight="1" x14ac:dyDescent="0.2">
      <c r="A3748" s="169">
        <v>2008</v>
      </c>
      <c r="B3748" s="169" t="s">
        <v>11343</v>
      </c>
      <c r="C3748" s="153" t="s">
        <v>4485</v>
      </c>
      <c r="D3748" s="249" t="s">
        <v>8957</v>
      </c>
      <c r="E3748" s="153"/>
      <c r="F3748" s="267" t="s">
        <v>10597</v>
      </c>
      <c r="G3748" s="157"/>
      <c r="H3748" s="153"/>
      <c r="I3748" s="153"/>
      <c r="J3748" s="153"/>
      <c r="K3748" s="153"/>
      <c r="L3748" s="185" t="s">
        <v>2781</v>
      </c>
      <c r="M3748" s="231"/>
      <c r="N3748" s="166"/>
      <c r="O3748" s="175" t="s">
        <v>9624</v>
      </c>
      <c r="P3748" s="153"/>
      <c r="Q3748" s="153"/>
      <c r="R3748" s="153"/>
      <c r="S3748" s="153"/>
      <c r="T3748" s="153"/>
      <c r="U3748" s="153"/>
      <c r="V3748" s="172" t="s">
        <v>5469</v>
      </c>
      <c r="W3748" s="153"/>
      <c r="X3748" s="176"/>
    </row>
    <row r="3749" spans="1:24" s="164" customFormat="1" ht="12.95" customHeight="1" x14ac:dyDescent="0.2">
      <c r="A3749" s="169">
        <v>2008</v>
      </c>
      <c r="B3749" s="169" t="s">
        <v>11343</v>
      </c>
      <c r="C3749" s="153" t="s">
        <v>4485</v>
      </c>
      <c r="D3749" s="249" t="s">
        <v>5361</v>
      </c>
      <c r="E3749" s="153"/>
      <c r="F3749" s="267" t="s">
        <v>10597</v>
      </c>
      <c r="G3749" s="157"/>
      <c r="H3749" s="153"/>
      <c r="I3749" s="153"/>
      <c r="J3749" s="153"/>
      <c r="K3749" s="153"/>
      <c r="L3749" s="185" t="s">
        <v>2762</v>
      </c>
      <c r="M3749" s="298"/>
      <c r="N3749" s="166"/>
      <c r="O3749" s="175"/>
      <c r="P3749" s="153"/>
      <c r="Q3749" s="153"/>
      <c r="R3749" s="153"/>
      <c r="S3749" s="153"/>
      <c r="T3749" s="153"/>
      <c r="U3749" s="153"/>
      <c r="V3749" s="172" t="s">
        <v>5469</v>
      </c>
      <c r="W3749" s="153"/>
      <c r="X3749" s="176"/>
    </row>
    <row r="3750" spans="1:24" s="164" customFormat="1" ht="12.95" customHeight="1" x14ac:dyDescent="0.2">
      <c r="A3750" s="169">
        <v>2008</v>
      </c>
      <c r="B3750" s="169" t="s">
        <v>11343</v>
      </c>
      <c r="C3750" s="153" t="s">
        <v>4485</v>
      </c>
      <c r="D3750" s="249" t="s">
        <v>27677</v>
      </c>
      <c r="E3750" s="153"/>
      <c r="F3750" s="267" t="s">
        <v>10597</v>
      </c>
      <c r="G3750" s="157"/>
      <c r="H3750" s="153"/>
      <c r="I3750" s="153"/>
      <c r="J3750" s="153"/>
      <c r="K3750" s="153"/>
      <c r="L3750" s="185" t="s">
        <v>2780</v>
      </c>
      <c r="M3750" s="231"/>
      <c r="N3750" s="166"/>
      <c r="O3750" s="175" t="s">
        <v>1108</v>
      </c>
      <c r="P3750" s="153"/>
      <c r="Q3750" s="153"/>
      <c r="R3750" s="153"/>
      <c r="S3750" s="153"/>
      <c r="T3750" s="153"/>
      <c r="U3750" s="153"/>
      <c r="V3750" s="172" t="s">
        <v>5469</v>
      </c>
      <c r="W3750" s="153"/>
      <c r="X3750" s="176"/>
    </row>
    <row r="3751" spans="1:24" s="164" customFormat="1" ht="12.95" customHeight="1" x14ac:dyDescent="0.2">
      <c r="A3751" s="169">
        <v>2009</v>
      </c>
      <c r="B3751" s="153" t="s">
        <v>11343</v>
      </c>
      <c r="C3751" s="153" t="s">
        <v>4486</v>
      </c>
      <c r="D3751" s="184" t="s">
        <v>4487</v>
      </c>
      <c r="E3751" s="153"/>
      <c r="F3751" s="156" t="s">
        <v>15470</v>
      </c>
      <c r="G3751" s="157">
        <v>17715</v>
      </c>
      <c r="H3751" s="153" t="s">
        <v>10615</v>
      </c>
      <c r="I3751" s="153" t="s">
        <v>10707</v>
      </c>
      <c r="J3751" s="153" t="s">
        <v>8898</v>
      </c>
      <c r="K3751" s="153"/>
      <c r="L3751" s="165"/>
      <c r="M3751" s="162">
        <v>3</v>
      </c>
      <c r="N3751" s="166" t="s">
        <v>18950</v>
      </c>
      <c r="O3751" s="153"/>
      <c r="P3751" s="161"/>
      <c r="Q3751" s="161"/>
      <c r="R3751" s="162"/>
      <c r="S3751" s="153"/>
      <c r="T3751" s="153"/>
      <c r="U3751" s="153"/>
      <c r="V3751" s="172">
        <v>7</v>
      </c>
      <c r="W3751" s="159"/>
      <c r="X3751" s="167"/>
    </row>
    <row r="3752" spans="1:24" s="164" customFormat="1" ht="12.95" customHeight="1" x14ac:dyDescent="0.2">
      <c r="A3752" s="169">
        <v>2011</v>
      </c>
      <c r="B3752" s="153" t="s">
        <v>11343</v>
      </c>
      <c r="C3752" s="153" t="s">
        <v>4712</v>
      </c>
      <c r="D3752" s="184" t="s">
        <v>5323</v>
      </c>
      <c r="E3752" s="153"/>
      <c r="F3752" s="156" t="s">
        <v>15470</v>
      </c>
      <c r="G3752" s="157">
        <v>15220</v>
      </c>
      <c r="H3752" s="153" t="s">
        <v>5170</v>
      </c>
      <c r="I3752" s="153" t="s">
        <v>10615</v>
      </c>
      <c r="J3752" s="153" t="s">
        <v>11601</v>
      </c>
      <c r="K3752" s="153"/>
      <c r="L3752" s="165"/>
      <c r="M3752" s="162">
        <v>1</v>
      </c>
      <c r="N3752" s="166" t="s">
        <v>241</v>
      </c>
      <c r="O3752" s="153" t="s">
        <v>5324</v>
      </c>
      <c r="P3752" s="161"/>
      <c r="Q3752" s="161"/>
      <c r="R3752" s="162"/>
      <c r="S3752" s="153"/>
      <c r="T3752" s="153"/>
      <c r="U3752" s="153" t="s">
        <v>18951</v>
      </c>
      <c r="V3752" s="172">
        <v>5</v>
      </c>
      <c r="W3752" s="159"/>
      <c r="X3752" s="167"/>
    </row>
    <row r="3753" spans="1:24" s="164" customFormat="1" ht="12.95" customHeight="1" x14ac:dyDescent="0.2">
      <c r="A3753" s="169">
        <v>2011</v>
      </c>
      <c r="B3753" s="153" t="s">
        <v>11343</v>
      </c>
      <c r="C3753" s="153" t="s">
        <v>4712</v>
      </c>
      <c r="D3753" s="184" t="s">
        <v>7410</v>
      </c>
      <c r="E3753" s="153"/>
      <c r="F3753" s="156" t="s">
        <v>15470</v>
      </c>
      <c r="G3753" s="157">
        <v>15189</v>
      </c>
      <c r="H3753" s="153" t="s">
        <v>10615</v>
      </c>
      <c r="I3753" s="169" t="s">
        <v>27435</v>
      </c>
      <c r="J3753" s="153" t="s">
        <v>11601</v>
      </c>
      <c r="K3753" s="153"/>
      <c r="L3753" s="165"/>
      <c r="M3753" s="162">
        <v>1</v>
      </c>
      <c r="N3753" s="166" t="s">
        <v>12572</v>
      </c>
      <c r="O3753" s="153" t="s">
        <v>7411</v>
      </c>
      <c r="P3753" s="161"/>
      <c r="Q3753" s="161"/>
      <c r="R3753" s="162"/>
      <c r="S3753" s="153"/>
      <c r="T3753" s="153"/>
      <c r="U3753" s="153" t="s">
        <v>7412</v>
      </c>
      <c r="V3753" s="172">
        <v>5</v>
      </c>
      <c r="W3753" s="159"/>
      <c r="X3753" s="167"/>
    </row>
    <row r="3754" spans="1:24" s="164" customFormat="1" ht="12.95" customHeight="1" x14ac:dyDescent="0.2">
      <c r="A3754" s="169">
        <v>2011</v>
      </c>
      <c r="B3754" s="153" t="s">
        <v>11343</v>
      </c>
      <c r="C3754" s="153" t="s">
        <v>4712</v>
      </c>
      <c r="D3754" s="184" t="s">
        <v>7413</v>
      </c>
      <c r="E3754" s="153"/>
      <c r="F3754" s="156" t="s">
        <v>15470</v>
      </c>
      <c r="G3754" s="157">
        <v>15158</v>
      </c>
      <c r="H3754" s="153" t="s">
        <v>12377</v>
      </c>
      <c r="I3754" s="153" t="s">
        <v>10615</v>
      </c>
      <c r="J3754" s="153" t="s">
        <v>11601</v>
      </c>
      <c r="K3754" s="153"/>
      <c r="L3754" s="165"/>
      <c r="M3754" s="162">
        <v>1</v>
      </c>
      <c r="N3754" s="166" t="s">
        <v>7414</v>
      </c>
      <c r="O3754" s="153" t="s">
        <v>7415</v>
      </c>
      <c r="P3754" s="161"/>
      <c r="Q3754" s="161"/>
      <c r="R3754" s="162"/>
      <c r="S3754" s="153"/>
      <c r="T3754" s="153"/>
      <c r="U3754" s="153" t="s">
        <v>7416</v>
      </c>
      <c r="V3754" s="172">
        <v>5</v>
      </c>
      <c r="W3754" s="159"/>
      <c r="X3754" s="167"/>
    </row>
    <row r="3755" spans="1:24" s="164" customFormat="1" ht="12.95" customHeight="1" x14ac:dyDescent="0.2">
      <c r="A3755" s="153">
        <v>2010</v>
      </c>
      <c r="B3755" s="153" t="s">
        <v>11343</v>
      </c>
      <c r="C3755" s="153" t="s">
        <v>4488</v>
      </c>
      <c r="D3755" s="184" t="s">
        <v>2740</v>
      </c>
      <c r="E3755" s="153" t="s">
        <v>4605</v>
      </c>
      <c r="F3755" s="156" t="s">
        <v>15470</v>
      </c>
      <c r="G3755" s="157">
        <v>16376</v>
      </c>
      <c r="H3755" s="153" t="s">
        <v>27678</v>
      </c>
      <c r="I3755" s="153" t="s">
        <v>2741</v>
      </c>
      <c r="J3755" s="153" t="s">
        <v>2742</v>
      </c>
      <c r="K3755" s="153"/>
      <c r="L3755" s="165"/>
      <c r="M3755" s="162">
        <v>2</v>
      </c>
      <c r="N3755" s="160" t="s">
        <v>27679</v>
      </c>
      <c r="O3755" s="153"/>
      <c r="P3755" s="161"/>
      <c r="Q3755" s="161"/>
      <c r="R3755" s="162" t="s">
        <v>7464</v>
      </c>
      <c r="S3755" s="153"/>
      <c r="T3755" s="153"/>
      <c r="U3755" s="153" t="s">
        <v>4602</v>
      </c>
      <c r="V3755" s="172">
        <v>6</v>
      </c>
      <c r="W3755" s="159"/>
      <c r="X3755" s="167"/>
    </row>
    <row r="3756" spans="1:24" s="164" customFormat="1" ht="12.95" customHeight="1" x14ac:dyDescent="0.2">
      <c r="A3756" s="153">
        <v>2009</v>
      </c>
      <c r="B3756" s="153" t="s">
        <v>11343</v>
      </c>
      <c r="C3756" s="153" t="s">
        <v>4488</v>
      </c>
      <c r="D3756" s="184" t="s">
        <v>8929</v>
      </c>
      <c r="E3756" s="153" t="s">
        <v>8927</v>
      </c>
      <c r="F3756" s="156" t="s">
        <v>15470</v>
      </c>
      <c r="G3756" s="157">
        <v>15412</v>
      </c>
      <c r="H3756" s="153" t="s">
        <v>7632</v>
      </c>
      <c r="I3756" s="153" t="s">
        <v>10615</v>
      </c>
      <c r="J3756" s="153" t="s">
        <v>8930</v>
      </c>
      <c r="K3756" s="153"/>
      <c r="L3756" s="165"/>
      <c r="M3756" s="162">
        <v>2</v>
      </c>
      <c r="N3756" s="166" t="s">
        <v>18137</v>
      </c>
      <c r="O3756" s="153" t="s">
        <v>10392</v>
      </c>
      <c r="P3756" s="161"/>
      <c r="Q3756" s="161"/>
      <c r="R3756" s="162"/>
      <c r="S3756" s="153"/>
      <c r="T3756" s="153"/>
      <c r="U3756" s="153" t="s">
        <v>18952</v>
      </c>
      <c r="V3756" s="172">
        <v>6</v>
      </c>
      <c r="W3756" s="159"/>
      <c r="X3756" s="167"/>
    </row>
    <row r="3757" spans="1:24" s="164" customFormat="1" ht="12.95" customHeight="1" x14ac:dyDescent="0.2">
      <c r="A3757" s="153">
        <v>2009</v>
      </c>
      <c r="B3757" s="153" t="s">
        <v>11343</v>
      </c>
      <c r="C3757" s="153" t="s">
        <v>4488</v>
      </c>
      <c r="D3757" s="184" t="s">
        <v>8931</v>
      </c>
      <c r="E3757" s="153" t="s">
        <v>8928</v>
      </c>
      <c r="F3757" s="156" t="s">
        <v>15470</v>
      </c>
      <c r="G3757" s="157">
        <v>15449</v>
      </c>
      <c r="H3757" s="153" t="s">
        <v>10914</v>
      </c>
      <c r="I3757" s="153" t="s">
        <v>2818</v>
      </c>
      <c r="J3757" s="153" t="s">
        <v>10915</v>
      </c>
      <c r="K3757" s="153"/>
      <c r="L3757" s="165"/>
      <c r="M3757" s="162">
        <v>3</v>
      </c>
      <c r="N3757" s="166" t="s">
        <v>17606</v>
      </c>
      <c r="O3757" s="153"/>
      <c r="P3757" s="161"/>
      <c r="Q3757" s="161"/>
      <c r="R3757" s="162"/>
      <c r="S3757" s="153"/>
      <c r="T3757" s="153"/>
      <c r="U3757" s="153" t="s">
        <v>14664</v>
      </c>
      <c r="V3757" s="172">
        <v>7</v>
      </c>
      <c r="W3757" s="159"/>
      <c r="X3757" s="167"/>
    </row>
    <row r="3758" spans="1:24" s="164" customFormat="1" ht="12.95" customHeight="1" x14ac:dyDescent="0.2">
      <c r="A3758" s="153">
        <v>1997</v>
      </c>
      <c r="B3758" s="153" t="s">
        <v>11343</v>
      </c>
      <c r="C3758" s="155" t="s">
        <v>18953</v>
      </c>
      <c r="D3758" s="184" t="s">
        <v>13777</v>
      </c>
      <c r="E3758" s="188" t="s">
        <v>13779</v>
      </c>
      <c r="F3758" s="153" t="s">
        <v>15470</v>
      </c>
      <c r="G3758" s="180">
        <v>15990</v>
      </c>
      <c r="H3758" s="153"/>
      <c r="I3758" s="153"/>
      <c r="J3758" s="153"/>
      <c r="K3758" s="153"/>
      <c r="L3758" s="165" t="s">
        <v>15761</v>
      </c>
      <c r="M3758" s="231"/>
      <c r="N3758" s="166"/>
      <c r="O3758" s="175"/>
      <c r="P3758" s="153"/>
      <c r="Q3758" s="153"/>
      <c r="R3758" s="153"/>
      <c r="S3758" s="153"/>
      <c r="T3758" s="153"/>
      <c r="U3758" s="153"/>
      <c r="V3758" s="172" t="s">
        <v>5469</v>
      </c>
      <c r="W3758" s="153"/>
      <c r="X3758" s="176"/>
    </row>
    <row r="3759" spans="1:24" s="164" customFormat="1" ht="12.95" customHeight="1" x14ac:dyDescent="0.2">
      <c r="A3759" s="153">
        <v>1988</v>
      </c>
      <c r="B3759" s="153" t="s">
        <v>11343</v>
      </c>
      <c r="C3759" s="155" t="s">
        <v>18954</v>
      </c>
      <c r="D3759" s="184" t="s">
        <v>9537</v>
      </c>
      <c r="E3759" s="188" t="s">
        <v>13780</v>
      </c>
      <c r="F3759" s="153" t="s">
        <v>15470</v>
      </c>
      <c r="G3759" s="180">
        <v>15626</v>
      </c>
      <c r="H3759" s="153"/>
      <c r="I3759" s="153"/>
      <c r="J3759" s="153"/>
      <c r="K3759" s="153"/>
      <c r="L3759" s="185" t="s">
        <v>13781</v>
      </c>
      <c r="M3759" s="231"/>
      <c r="N3759" s="166"/>
      <c r="O3759" s="175"/>
      <c r="P3759" s="153"/>
      <c r="Q3759" s="153"/>
      <c r="R3759" s="153"/>
      <c r="S3759" s="153"/>
      <c r="T3759" s="153"/>
      <c r="U3759" s="153"/>
      <c r="V3759" s="172" t="s">
        <v>5469</v>
      </c>
      <c r="W3759" s="153"/>
      <c r="X3759" s="176"/>
    </row>
    <row r="3760" spans="1:24" s="164" customFormat="1" ht="12.95" customHeight="1" x14ac:dyDescent="0.2">
      <c r="A3760" s="153">
        <v>1997</v>
      </c>
      <c r="B3760" s="153" t="s">
        <v>11343</v>
      </c>
      <c r="C3760" s="155" t="s">
        <v>18955</v>
      </c>
      <c r="D3760" s="184" t="s">
        <v>609</v>
      </c>
      <c r="E3760" s="188" t="s">
        <v>13778</v>
      </c>
      <c r="F3760" s="153" t="s">
        <v>15470</v>
      </c>
      <c r="G3760" s="180">
        <v>14710</v>
      </c>
      <c r="H3760" s="153"/>
      <c r="I3760" s="153"/>
      <c r="J3760" s="153"/>
      <c r="K3760" s="153"/>
      <c r="L3760" s="229" t="s">
        <v>26327</v>
      </c>
      <c r="M3760" s="231"/>
      <c r="N3760" s="166"/>
      <c r="O3760" s="175"/>
      <c r="P3760" s="153"/>
      <c r="Q3760" s="153"/>
      <c r="R3760" s="153"/>
      <c r="S3760" s="153"/>
      <c r="T3760" s="153"/>
      <c r="U3760" s="153"/>
      <c r="V3760" s="172" t="s">
        <v>5469</v>
      </c>
      <c r="W3760" s="153"/>
      <c r="X3760" s="176"/>
    </row>
    <row r="3761" spans="1:24" s="164" customFormat="1" ht="12.95" customHeight="1" x14ac:dyDescent="0.2">
      <c r="A3761" s="177">
        <v>1998</v>
      </c>
      <c r="B3761" s="153" t="s">
        <v>11343</v>
      </c>
      <c r="C3761" s="155" t="s">
        <v>18956</v>
      </c>
      <c r="D3761" s="184" t="s">
        <v>18957</v>
      </c>
      <c r="E3761" s="188" t="s">
        <v>13787</v>
      </c>
      <c r="F3761" s="153" t="s">
        <v>15470</v>
      </c>
      <c r="G3761" s="180">
        <v>14764</v>
      </c>
      <c r="H3761" s="153"/>
      <c r="I3761" s="153"/>
      <c r="J3761" s="153"/>
      <c r="K3761" s="153"/>
      <c r="L3761" s="185" t="s">
        <v>4149</v>
      </c>
      <c r="M3761" s="231"/>
      <c r="N3761" s="166"/>
      <c r="O3761" s="175"/>
      <c r="P3761" s="153"/>
      <c r="Q3761" s="153"/>
      <c r="R3761" s="153"/>
      <c r="S3761" s="153"/>
      <c r="T3761" s="153"/>
      <c r="U3761" s="153"/>
      <c r="V3761" s="172" t="s">
        <v>5469</v>
      </c>
      <c r="W3761" s="153"/>
      <c r="X3761" s="176"/>
    </row>
    <row r="3762" spans="1:24" s="164" customFormat="1" ht="12.95" customHeight="1" x14ac:dyDescent="0.2">
      <c r="A3762" s="177">
        <v>1998</v>
      </c>
      <c r="B3762" s="169" t="s">
        <v>11343</v>
      </c>
      <c r="C3762" s="155" t="s">
        <v>18958</v>
      </c>
      <c r="D3762" s="184" t="s">
        <v>12737</v>
      </c>
      <c r="E3762" s="188" t="s">
        <v>13788</v>
      </c>
      <c r="F3762" s="153" t="s">
        <v>15470</v>
      </c>
      <c r="G3762" s="180">
        <v>15670</v>
      </c>
      <c r="H3762" s="153"/>
      <c r="I3762" s="153"/>
      <c r="J3762" s="153" t="s">
        <v>12738</v>
      </c>
      <c r="K3762" s="153"/>
      <c r="L3762" s="165"/>
      <c r="M3762" s="174"/>
      <c r="N3762" s="166"/>
      <c r="O3762" s="175"/>
      <c r="P3762" s="153"/>
      <c r="Q3762" s="153"/>
      <c r="R3762" s="162"/>
      <c r="S3762" s="153"/>
      <c r="T3762" s="153"/>
      <c r="U3762" s="153"/>
      <c r="V3762" s="172" t="s">
        <v>5469</v>
      </c>
      <c r="W3762" s="159"/>
      <c r="X3762" s="176"/>
    </row>
    <row r="3763" spans="1:24" s="164" customFormat="1" ht="12.95" customHeight="1" x14ac:dyDescent="0.2">
      <c r="A3763" s="177">
        <v>1998</v>
      </c>
      <c r="B3763" s="169" t="s">
        <v>11343</v>
      </c>
      <c r="C3763" s="155" t="s">
        <v>18959</v>
      </c>
      <c r="D3763" s="184" t="s">
        <v>18960</v>
      </c>
      <c r="E3763" s="188" t="s">
        <v>13789</v>
      </c>
      <c r="F3763" s="153" t="s">
        <v>15470</v>
      </c>
      <c r="G3763" s="180">
        <v>16365</v>
      </c>
      <c r="H3763" s="153" t="s">
        <v>2055</v>
      </c>
      <c r="I3763" s="153" t="s">
        <v>2054</v>
      </c>
      <c r="J3763" s="153" t="s">
        <v>9667</v>
      </c>
      <c r="K3763" s="153"/>
      <c r="L3763" s="165"/>
      <c r="M3763" s="174"/>
      <c r="N3763" s="166"/>
      <c r="O3763" s="175"/>
      <c r="P3763" s="153"/>
      <c r="Q3763" s="153"/>
      <c r="R3763" s="162"/>
      <c r="S3763" s="153"/>
      <c r="T3763" s="153"/>
      <c r="U3763" s="153"/>
      <c r="V3763" s="172" t="s">
        <v>5469</v>
      </c>
      <c r="W3763" s="159"/>
      <c r="X3763" s="176"/>
    </row>
    <row r="3764" spans="1:24" s="164" customFormat="1" ht="12.95" customHeight="1" x14ac:dyDescent="0.2">
      <c r="A3764" s="153">
        <v>1999</v>
      </c>
      <c r="B3764" s="169" t="s">
        <v>11343</v>
      </c>
      <c r="C3764" s="155" t="s">
        <v>18961</v>
      </c>
      <c r="D3764" s="184" t="s">
        <v>18962</v>
      </c>
      <c r="E3764" s="188" t="s">
        <v>4297</v>
      </c>
      <c r="F3764" s="153" t="s">
        <v>15470</v>
      </c>
      <c r="G3764" s="180">
        <v>15572</v>
      </c>
      <c r="H3764" s="153" t="s">
        <v>12377</v>
      </c>
      <c r="I3764" s="153" t="s">
        <v>26047</v>
      </c>
      <c r="J3764" s="153" t="s">
        <v>15191</v>
      </c>
      <c r="K3764" s="153"/>
      <c r="L3764" s="165"/>
      <c r="M3764" s="174"/>
      <c r="N3764" s="166"/>
      <c r="O3764" s="175"/>
      <c r="P3764" s="153"/>
      <c r="Q3764" s="153"/>
      <c r="R3764" s="162"/>
      <c r="S3764" s="153"/>
      <c r="T3764" s="153"/>
      <c r="U3764" s="153"/>
      <c r="V3764" s="172" t="s">
        <v>5469</v>
      </c>
      <c r="W3764" s="159"/>
      <c r="X3764" s="176"/>
    </row>
    <row r="3765" spans="1:24" s="164" customFormat="1" ht="12.95" customHeight="1" x14ac:dyDescent="0.2">
      <c r="A3765" s="153">
        <v>1999</v>
      </c>
      <c r="B3765" s="169" t="s">
        <v>11343</v>
      </c>
      <c r="C3765" s="155" t="s">
        <v>18963</v>
      </c>
      <c r="D3765" s="184" t="s">
        <v>18964</v>
      </c>
      <c r="E3765" s="188" t="s">
        <v>4298</v>
      </c>
      <c r="F3765" s="153" t="s">
        <v>15470</v>
      </c>
      <c r="G3765" s="157">
        <v>15519</v>
      </c>
      <c r="H3765" s="153" t="s">
        <v>10615</v>
      </c>
      <c r="I3765" s="153" t="s">
        <v>6881</v>
      </c>
      <c r="J3765" s="153" t="s">
        <v>2056</v>
      </c>
      <c r="K3765" s="153"/>
      <c r="L3765" s="165"/>
      <c r="M3765" s="174"/>
      <c r="N3765" s="166"/>
      <c r="O3765" s="175"/>
      <c r="P3765" s="153"/>
      <c r="Q3765" s="153"/>
      <c r="R3765" s="162"/>
      <c r="S3765" s="153"/>
      <c r="T3765" s="153"/>
      <c r="U3765" s="153"/>
      <c r="V3765" s="172" t="s">
        <v>5469</v>
      </c>
      <c r="W3765" s="159"/>
      <c r="X3765" s="176"/>
    </row>
    <row r="3766" spans="1:24" s="164" customFormat="1" ht="12.95" customHeight="1" x14ac:dyDescent="0.2">
      <c r="A3766" s="153">
        <v>1999</v>
      </c>
      <c r="B3766" s="169" t="s">
        <v>11343</v>
      </c>
      <c r="C3766" s="155" t="s">
        <v>18965</v>
      </c>
      <c r="D3766" s="184" t="s">
        <v>18966</v>
      </c>
      <c r="E3766" s="188" t="s">
        <v>4061</v>
      </c>
      <c r="F3766" s="156" t="s">
        <v>15470</v>
      </c>
      <c r="G3766" s="157">
        <v>16335</v>
      </c>
      <c r="H3766" s="153" t="s">
        <v>5170</v>
      </c>
      <c r="I3766" s="153" t="s">
        <v>13929</v>
      </c>
      <c r="J3766" s="153" t="s">
        <v>7396</v>
      </c>
      <c r="K3766" s="153"/>
      <c r="L3766" s="165"/>
      <c r="M3766" s="174"/>
      <c r="N3766" s="166"/>
      <c r="O3766" s="175"/>
      <c r="P3766" s="153"/>
      <c r="Q3766" s="153"/>
      <c r="R3766" s="162"/>
      <c r="S3766" s="153"/>
      <c r="T3766" s="153"/>
      <c r="U3766" s="153"/>
      <c r="V3766" s="172" t="s">
        <v>5469</v>
      </c>
      <c r="W3766" s="159"/>
      <c r="X3766" s="176"/>
    </row>
    <row r="3767" spans="1:24" s="164" customFormat="1" ht="12.95" customHeight="1" x14ac:dyDescent="0.2">
      <c r="A3767" s="153">
        <v>1999</v>
      </c>
      <c r="B3767" s="169" t="s">
        <v>11343</v>
      </c>
      <c r="C3767" s="155" t="s">
        <v>18967</v>
      </c>
      <c r="D3767" s="184" t="s">
        <v>6976</v>
      </c>
      <c r="E3767" s="188" t="s">
        <v>4300</v>
      </c>
      <c r="F3767" s="156" t="s">
        <v>15470</v>
      </c>
      <c r="G3767" s="157">
        <v>15158</v>
      </c>
      <c r="H3767" s="153" t="s">
        <v>12377</v>
      </c>
      <c r="I3767" s="153" t="s">
        <v>10615</v>
      </c>
      <c r="J3767" s="153"/>
      <c r="K3767" s="153"/>
      <c r="L3767" s="165"/>
      <c r="M3767" s="174"/>
      <c r="N3767" s="166"/>
      <c r="O3767" s="175"/>
      <c r="P3767" s="153"/>
      <c r="Q3767" s="153"/>
      <c r="R3767" s="162"/>
      <c r="S3767" s="153"/>
      <c r="T3767" s="153"/>
      <c r="U3767" s="153" t="s">
        <v>12150</v>
      </c>
      <c r="V3767" s="172" t="s">
        <v>5469</v>
      </c>
      <c r="W3767" s="159"/>
      <c r="X3767" s="176"/>
    </row>
    <row r="3768" spans="1:24" s="164" customFormat="1" ht="12.95" customHeight="1" x14ac:dyDescent="0.2">
      <c r="A3768" s="153">
        <v>2000</v>
      </c>
      <c r="B3768" s="169" t="s">
        <v>11343</v>
      </c>
      <c r="C3768" s="155" t="s">
        <v>18967</v>
      </c>
      <c r="D3768" s="184" t="s">
        <v>18968</v>
      </c>
      <c r="E3768" s="188" t="s">
        <v>4299</v>
      </c>
      <c r="F3768" s="156" t="s">
        <v>15470</v>
      </c>
      <c r="G3768" s="157">
        <v>15509</v>
      </c>
      <c r="H3768" s="153" t="s">
        <v>10615</v>
      </c>
      <c r="I3768" s="153" t="s">
        <v>26257</v>
      </c>
      <c r="J3768" s="153" t="s">
        <v>11167</v>
      </c>
      <c r="K3768" s="153"/>
      <c r="L3768" s="165"/>
      <c r="M3768" s="174"/>
      <c r="N3768" s="166"/>
      <c r="O3768" s="175"/>
      <c r="P3768" s="153"/>
      <c r="Q3768" s="153"/>
      <c r="R3768" s="162"/>
      <c r="S3768" s="153"/>
      <c r="T3768" s="153"/>
      <c r="U3768" s="153"/>
      <c r="V3768" s="172" t="s">
        <v>5469</v>
      </c>
      <c r="W3768" s="159"/>
      <c r="X3768" s="176"/>
    </row>
    <row r="3769" spans="1:24" s="164" customFormat="1" ht="12.95" customHeight="1" x14ac:dyDescent="0.2">
      <c r="A3769" s="153">
        <v>2000</v>
      </c>
      <c r="B3769" s="169" t="s">
        <v>11343</v>
      </c>
      <c r="C3769" s="155" t="s">
        <v>18967</v>
      </c>
      <c r="D3769" s="184" t="s">
        <v>12149</v>
      </c>
      <c r="E3769" s="188" t="s">
        <v>4301</v>
      </c>
      <c r="F3769" s="156" t="s">
        <v>15470</v>
      </c>
      <c r="G3769" s="157">
        <v>16487</v>
      </c>
      <c r="H3769" s="153" t="s">
        <v>10615</v>
      </c>
      <c r="I3769" s="153" t="s">
        <v>12377</v>
      </c>
      <c r="J3769" s="153" t="s">
        <v>4871</v>
      </c>
      <c r="K3769" s="153"/>
      <c r="L3769" s="165"/>
      <c r="M3769" s="174"/>
      <c r="N3769" s="166"/>
      <c r="O3769" s="175"/>
      <c r="P3769" s="153"/>
      <c r="Q3769" s="153"/>
      <c r="R3769" s="162"/>
      <c r="S3769" s="153"/>
      <c r="T3769" s="153"/>
      <c r="U3769" s="153"/>
      <c r="V3769" s="172" t="s">
        <v>5469</v>
      </c>
      <c r="W3769" s="159"/>
      <c r="X3769" s="176"/>
    </row>
    <row r="3770" spans="1:24" s="164" customFormat="1" ht="12.95" customHeight="1" x14ac:dyDescent="0.2">
      <c r="A3770" s="153">
        <v>2000</v>
      </c>
      <c r="B3770" s="169" t="s">
        <v>11343</v>
      </c>
      <c r="C3770" s="155" t="s">
        <v>18969</v>
      </c>
      <c r="D3770" s="184" t="s">
        <v>18970</v>
      </c>
      <c r="E3770" s="188" t="s">
        <v>4303</v>
      </c>
      <c r="F3770" s="156" t="s">
        <v>15470</v>
      </c>
      <c r="G3770" s="157">
        <v>15332</v>
      </c>
      <c r="H3770" s="153" t="s">
        <v>27680</v>
      </c>
      <c r="I3770" s="153" t="s">
        <v>2818</v>
      </c>
      <c r="J3770" s="169" t="s">
        <v>4872</v>
      </c>
      <c r="K3770" s="153"/>
      <c r="L3770" s="165"/>
      <c r="M3770" s="159"/>
      <c r="N3770" s="166">
        <v>42</v>
      </c>
      <c r="O3770" s="153"/>
      <c r="P3770" s="153"/>
      <c r="Q3770" s="153"/>
      <c r="R3770" s="162"/>
      <c r="S3770" s="153"/>
      <c r="T3770" s="153"/>
      <c r="U3770" s="153"/>
      <c r="V3770" s="172" t="s">
        <v>5469</v>
      </c>
      <c r="W3770" s="159"/>
      <c r="X3770" s="176"/>
    </row>
    <row r="3771" spans="1:24" s="164" customFormat="1" ht="12.95" customHeight="1" x14ac:dyDescent="0.2">
      <c r="A3771" s="153">
        <v>2001</v>
      </c>
      <c r="B3771" s="169" t="s">
        <v>11343</v>
      </c>
      <c r="C3771" s="155" t="s">
        <v>18971</v>
      </c>
      <c r="D3771" s="184" t="s">
        <v>12537</v>
      </c>
      <c r="E3771" s="188" t="s">
        <v>4304</v>
      </c>
      <c r="F3771" s="169" t="s">
        <v>15470</v>
      </c>
      <c r="G3771" s="157">
        <v>15598</v>
      </c>
      <c r="H3771" s="153" t="s">
        <v>2818</v>
      </c>
      <c r="I3771" s="169" t="s">
        <v>15720</v>
      </c>
      <c r="J3771" s="169" t="s">
        <v>11814</v>
      </c>
      <c r="K3771" s="153"/>
      <c r="L3771" s="165"/>
      <c r="M3771" s="159"/>
      <c r="N3771" s="160"/>
      <c r="O3771" s="153"/>
      <c r="P3771" s="153"/>
      <c r="Q3771" s="153"/>
      <c r="R3771" s="162"/>
      <c r="S3771" s="153"/>
      <c r="T3771" s="153"/>
      <c r="U3771" s="153"/>
      <c r="V3771" s="172" t="s">
        <v>5469</v>
      </c>
      <c r="W3771" s="159"/>
      <c r="X3771" s="176"/>
    </row>
    <row r="3772" spans="1:24" s="164" customFormat="1" ht="12.95" customHeight="1" x14ac:dyDescent="0.2">
      <c r="A3772" s="153">
        <v>2001</v>
      </c>
      <c r="B3772" s="169" t="s">
        <v>11343</v>
      </c>
      <c r="C3772" s="155" t="s">
        <v>18971</v>
      </c>
      <c r="D3772" s="184" t="s">
        <v>1801</v>
      </c>
      <c r="E3772" s="188" t="s">
        <v>4302</v>
      </c>
      <c r="F3772" s="169" t="s">
        <v>15470</v>
      </c>
      <c r="G3772" s="157">
        <v>19810</v>
      </c>
      <c r="H3772" s="153" t="s">
        <v>1802</v>
      </c>
      <c r="I3772" s="153" t="s">
        <v>27681</v>
      </c>
      <c r="J3772" s="169" t="s">
        <v>4873</v>
      </c>
      <c r="K3772" s="153"/>
      <c r="L3772" s="165"/>
      <c r="M3772" s="159"/>
      <c r="N3772" s="166"/>
      <c r="O3772" s="153"/>
      <c r="P3772" s="153"/>
      <c r="Q3772" s="153"/>
      <c r="R3772" s="162"/>
      <c r="S3772" s="153"/>
      <c r="T3772" s="153"/>
      <c r="U3772" s="153"/>
      <c r="V3772" s="172" t="s">
        <v>5469</v>
      </c>
      <c r="W3772" s="159"/>
      <c r="X3772" s="176"/>
    </row>
    <row r="3773" spans="1:24" s="164" customFormat="1" ht="12.95" customHeight="1" x14ac:dyDescent="0.2">
      <c r="A3773" s="153">
        <v>2001</v>
      </c>
      <c r="B3773" s="169" t="s">
        <v>11343</v>
      </c>
      <c r="C3773" s="155" t="s">
        <v>18972</v>
      </c>
      <c r="D3773" s="184" t="s">
        <v>18973</v>
      </c>
      <c r="E3773" s="188" t="s">
        <v>465</v>
      </c>
      <c r="F3773" s="156" t="s">
        <v>15470</v>
      </c>
      <c r="G3773" s="157">
        <v>15701</v>
      </c>
      <c r="H3773" s="153" t="s">
        <v>2818</v>
      </c>
      <c r="I3773" s="153" t="s">
        <v>27172</v>
      </c>
      <c r="J3773" s="153" t="s">
        <v>466</v>
      </c>
      <c r="K3773" s="153"/>
      <c r="L3773" s="165"/>
      <c r="M3773" s="159"/>
      <c r="N3773" s="166"/>
      <c r="O3773" s="153"/>
      <c r="P3773" s="153"/>
      <c r="Q3773" s="153"/>
      <c r="R3773" s="162"/>
      <c r="S3773" s="153"/>
      <c r="T3773" s="153"/>
      <c r="U3773" s="153"/>
      <c r="V3773" s="172" t="s">
        <v>5469</v>
      </c>
      <c r="W3773" s="159"/>
      <c r="X3773" s="176"/>
    </row>
    <row r="3774" spans="1:24" s="164" customFormat="1" ht="12.95" customHeight="1" x14ac:dyDescent="0.2">
      <c r="A3774" s="153">
        <v>2002</v>
      </c>
      <c r="B3774" s="169" t="s">
        <v>11343</v>
      </c>
      <c r="C3774" s="155" t="s">
        <v>18972</v>
      </c>
      <c r="D3774" s="184" t="s">
        <v>18974</v>
      </c>
      <c r="E3774" s="188" t="s">
        <v>4825</v>
      </c>
      <c r="F3774" s="156" t="s">
        <v>15470</v>
      </c>
      <c r="G3774" s="157">
        <v>16065</v>
      </c>
      <c r="H3774" s="153" t="s">
        <v>12377</v>
      </c>
      <c r="I3774" s="153" t="s">
        <v>27682</v>
      </c>
      <c r="J3774" s="153" t="s">
        <v>467</v>
      </c>
      <c r="K3774" s="153"/>
      <c r="L3774" s="165"/>
      <c r="M3774" s="159"/>
      <c r="N3774" s="166"/>
      <c r="O3774" s="153"/>
      <c r="P3774" s="153"/>
      <c r="Q3774" s="153"/>
      <c r="R3774" s="162"/>
      <c r="S3774" s="153"/>
      <c r="T3774" s="153"/>
      <c r="U3774" s="153"/>
      <c r="V3774" s="172" t="s">
        <v>5469</v>
      </c>
      <c r="W3774" s="159"/>
      <c r="X3774" s="176"/>
    </row>
    <row r="3775" spans="1:24" s="164" customFormat="1" ht="12.95" customHeight="1" x14ac:dyDescent="0.2">
      <c r="A3775" s="153">
        <v>2002</v>
      </c>
      <c r="B3775" s="169" t="s">
        <v>11343</v>
      </c>
      <c r="C3775" s="155" t="s">
        <v>18975</v>
      </c>
      <c r="D3775" s="184" t="s">
        <v>468</v>
      </c>
      <c r="E3775" s="188" t="s">
        <v>4826</v>
      </c>
      <c r="F3775" s="156" t="s">
        <v>15470</v>
      </c>
      <c r="G3775" s="157">
        <v>16431</v>
      </c>
      <c r="H3775" s="153" t="s">
        <v>10707</v>
      </c>
      <c r="I3775" s="153" t="s">
        <v>12377</v>
      </c>
      <c r="J3775" s="153" t="s">
        <v>469</v>
      </c>
      <c r="K3775" s="153"/>
      <c r="L3775" s="165"/>
      <c r="M3775" s="159"/>
      <c r="N3775" s="166"/>
      <c r="O3775" s="153"/>
      <c r="P3775" s="153"/>
      <c r="Q3775" s="153"/>
      <c r="R3775" s="162"/>
      <c r="S3775" s="153"/>
      <c r="T3775" s="153"/>
      <c r="U3775" s="153"/>
      <c r="V3775" s="172" t="s">
        <v>5469</v>
      </c>
      <c r="W3775" s="159"/>
      <c r="X3775" s="176"/>
    </row>
    <row r="3776" spans="1:24" s="164" customFormat="1" ht="12.95" customHeight="1" x14ac:dyDescent="0.2">
      <c r="A3776" s="153">
        <v>2002</v>
      </c>
      <c r="B3776" s="169" t="s">
        <v>11343</v>
      </c>
      <c r="C3776" s="155" t="s">
        <v>18976</v>
      </c>
      <c r="D3776" s="184" t="s">
        <v>18977</v>
      </c>
      <c r="E3776" s="188" t="s">
        <v>4827</v>
      </c>
      <c r="F3776" s="156" t="s">
        <v>15470</v>
      </c>
      <c r="G3776" s="157">
        <v>16234</v>
      </c>
      <c r="H3776" s="153" t="s">
        <v>13929</v>
      </c>
      <c r="I3776" s="153" t="s">
        <v>12377</v>
      </c>
      <c r="J3776" s="169" t="s">
        <v>8601</v>
      </c>
      <c r="K3776" s="153"/>
      <c r="L3776" s="165"/>
      <c r="M3776" s="159"/>
      <c r="N3776" s="166"/>
      <c r="O3776" s="153"/>
      <c r="P3776" s="153"/>
      <c r="Q3776" s="153"/>
      <c r="R3776" s="162"/>
      <c r="S3776" s="153"/>
      <c r="T3776" s="153"/>
      <c r="U3776" s="153"/>
      <c r="V3776" s="172" t="s">
        <v>5469</v>
      </c>
      <c r="W3776" s="159"/>
      <c r="X3776" s="176"/>
    </row>
    <row r="3777" spans="1:24" s="164" customFormat="1" ht="12.95" customHeight="1" x14ac:dyDescent="0.2">
      <c r="A3777" s="153">
        <v>2003</v>
      </c>
      <c r="B3777" s="169" t="s">
        <v>11343</v>
      </c>
      <c r="C3777" s="155" t="s">
        <v>18978</v>
      </c>
      <c r="D3777" s="184" t="s">
        <v>6636</v>
      </c>
      <c r="E3777" s="188" t="s">
        <v>4828</v>
      </c>
      <c r="F3777" s="156" t="s">
        <v>15470</v>
      </c>
      <c r="G3777" s="157">
        <v>16328</v>
      </c>
      <c r="H3777" s="153"/>
      <c r="I3777" s="153"/>
      <c r="J3777" s="169"/>
      <c r="K3777" s="153"/>
      <c r="L3777" s="165"/>
      <c r="M3777" s="159"/>
      <c r="N3777" s="166"/>
      <c r="O3777" s="153"/>
      <c r="P3777" s="153"/>
      <c r="Q3777" s="153"/>
      <c r="R3777" s="162"/>
      <c r="S3777" s="153"/>
      <c r="T3777" s="153"/>
      <c r="U3777" s="153"/>
      <c r="V3777" s="172" t="s">
        <v>5469</v>
      </c>
      <c r="W3777" s="159"/>
      <c r="X3777" s="176"/>
    </row>
    <row r="3778" spans="1:24" s="164" customFormat="1" ht="12.95" customHeight="1" x14ac:dyDescent="0.2">
      <c r="A3778" s="153">
        <v>2011</v>
      </c>
      <c r="B3778" s="169" t="s">
        <v>11343</v>
      </c>
      <c r="C3778" s="155" t="s">
        <v>18979</v>
      </c>
      <c r="D3778" s="249" t="s">
        <v>14531</v>
      </c>
      <c r="E3778" s="153" t="s">
        <v>4828</v>
      </c>
      <c r="F3778" s="153" t="s">
        <v>15470</v>
      </c>
      <c r="G3778" s="157">
        <v>15318</v>
      </c>
      <c r="H3778" s="153" t="s">
        <v>13929</v>
      </c>
      <c r="I3778" s="153" t="s">
        <v>2818</v>
      </c>
      <c r="J3778" s="153" t="s">
        <v>14532</v>
      </c>
      <c r="K3778" s="153"/>
      <c r="L3778" s="165"/>
      <c r="M3778" s="232">
        <v>2</v>
      </c>
      <c r="N3778" s="166" t="s">
        <v>18980</v>
      </c>
      <c r="O3778" s="175" t="s">
        <v>273</v>
      </c>
      <c r="P3778" s="153"/>
      <c r="Q3778" s="153"/>
      <c r="R3778" s="162"/>
      <c r="S3778" s="153"/>
      <c r="T3778" s="153" t="s">
        <v>22703</v>
      </c>
      <c r="U3778" s="153" t="s">
        <v>7274</v>
      </c>
      <c r="V3778" s="172">
        <v>4.5</v>
      </c>
      <c r="W3778" s="159"/>
      <c r="X3778" s="176"/>
    </row>
    <row r="3779" spans="1:24" s="164" customFormat="1" ht="12.95" customHeight="1" x14ac:dyDescent="0.2">
      <c r="A3779" s="153">
        <v>2011</v>
      </c>
      <c r="B3779" s="169" t="s">
        <v>11343</v>
      </c>
      <c r="C3779" s="155" t="s">
        <v>18979</v>
      </c>
      <c r="D3779" s="249" t="s">
        <v>14534</v>
      </c>
      <c r="E3779" s="153" t="s">
        <v>14533</v>
      </c>
      <c r="F3779" s="153" t="s">
        <v>15470</v>
      </c>
      <c r="G3779" s="157">
        <v>15317</v>
      </c>
      <c r="H3779" s="153" t="s">
        <v>26614</v>
      </c>
      <c r="I3779" s="153" t="s">
        <v>5170</v>
      </c>
      <c r="J3779" s="153" t="s">
        <v>14535</v>
      </c>
      <c r="K3779" s="153"/>
      <c r="L3779" s="165"/>
      <c r="M3779" s="232">
        <v>1</v>
      </c>
      <c r="N3779" s="160" t="s">
        <v>27683</v>
      </c>
      <c r="O3779" s="175"/>
      <c r="P3779" s="153"/>
      <c r="Q3779" s="153"/>
      <c r="R3779" s="162"/>
      <c r="S3779" s="153"/>
      <c r="T3779" s="153"/>
      <c r="U3779" s="153" t="s">
        <v>18981</v>
      </c>
      <c r="V3779" s="172">
        <v>6</v>
      </c>
      <c r="W3779" s="159"/>
      <c r="X3779" s="176"/>
    </row>
    <row r="3780" spans="1:24" s="164" customFormat="1" ht="12.95" customHeight="1" x14ac:dyDescent="0.2">
      <c r="A3780" s="153">
        <v>2011</v>
      </c>
      <c r="B3780" s="169" t="s">
        <v>11343</v>
      </c>
      <c r="C3780" s="155" t="s">
        <v>18982</v>
      </c>
      <c r="D3780" s="249" t="s">
        <v>14528</v>
      </c>
      <c r="E3780" s="153" t="s">
        <v>14529</v>
      </c>
      <c r="F3780" s="153" t="s">
        <v>15470</v>
      </c>
      <c r="G3780" s="157">
        <v>15317</v>
      </c>
      <c r="H3780" s="153" t="s">
        <v>7632</v>
      </c>
      <c r="I3780" s="153" t="s">
        <v>26768</v>
      </c>
      <c r="J3780" s="153" t="s">
        <v>14530</v>
      </c>
      <c r="K3780" s="153"/>
      <c r="L3780" s="165"/>
      <c r="M3780" s="232">
        <v>1</v>
      </c>
      <c r="N3780" s="166">
        <v>18</v>
      </c>
      <c r="O3780" s="175"/>
      <c r="P3780" s="153"/>
      <c r="Q3780" s="153"/>
      <c r="R3780" s="162"/>
      <c r="S3780" s="153"/>
      <c r="T3780" s="153"/>
      <c r="U3780" s="153"/>
      <c r="V3780" s="172">
        <v>5</v>
      </c>
      <c r="W3780" s="159"/>
      <c r="X3780" s="353"/>
    </row>
    <row r="3781" spans="1:24" s="164" customFormat="1" ht="12.95" customHeight="1" x14ac:dyDescent="0.2">
      <c r="A3781" s="153">
        <v>2010</v>
      </c>
      <c r="B3781" s="153" t="s">
        <v>11343</v>
      </c>
      <c r="C3781" s="153" t="s">
        <v>4604</v>
      </c>
      <c r="D3781" s="184" t="s">
        <v>27684</v>
      </c>
      <c r="E3781" s="192" t="s">
        <v>4603</v>
      </c>
      <c r="F3781" s="156" t="s">
        <v>15470</v>
      </c>
      <c r="G3781" s="157">
        <v>16316</v>
      </c>
      <c r="H3781" s="153" t="s">
        <v>27685</v>
      </c>
      <c r="I3781" s="153" t="s">
        <v>12377</v>
      </c>
      <c r="J3781" s="153" t="s">
        <v>10063</v>
      </c>
      <c r="K3781" s="153"/>
      <c r="L3781" s="165"/>
      <c r="M3781" s="162">
        <v>2</v>
      </c>
      <c r="N3781" s="166" t="s">
        <v>18594</v>
      </c>
      <c r="O3781" s="153" t="s">
        <v>10247</v>
      </c>
      <c r="P3781" s="161"/>
      <c r="Q3781" s="161"/>
      <c r="R3781" s="162"/>
      <c r="S3781" s="153"/>
      <c r="T3781" s="153"/>
      <c r="U3781" s="153" t="s">
        <v>5168</v>
      </c>
      <c r="V3781" s="172">
        <v>7.5</v>
      </c>
      <c r="W3781" s="159"/>
      <c r="X3781" s="167"/>
    </row>
    <row r="3782" spans="1:24" s="164" customFormat="1" ht="12.95" customHeight="1" x14ac:dyDescent="0.2">
      <c r="A3782" s="152">
        <v>40188</v>
      </c>
      <c r="B3782" s="153" t="s">
        <v>11343</v>
      </c>
      <c r="C3782" s="153" t="s">
        <v>4604</v>
      </c>
      <c r="D3782" s="184" t="s">
        <v>27686</v>
      </c>
      <c r="E3782" s="153"/>
      <c r="F3782" s="168" t="s">
        <v>6798</v>
      </c>
      <c r="G3782" s="157">
        <v>16331</v>
      </c>
      <c r="H3782" s="153" t="s">
        <v>12377</v>
      </c>
      <c r="I3782" s="153" t="s">
        <v>10707</v>
      </c>
      <c r="J3782" s="153" t="s">
        <v>6988</v>
      </c>
      <c r="K3782" s="153"/>
      <c r="L3782" s="165"/>
      <c r="M3782" s="162">
        <v>3</v>
      </c>
      <c r="N3782" s="160" t="s">
        <v>27687</v>
      </c>
      <c r="O3782" s="153" t="s">
        <v>8108</v>
      </c>
      <c r="P3782" s="161"/>
      <c r="Q3782" s="161"/>
      <c r="R3782" s="162"/>
      <c r="S3782" s="153"/>
      <c r="T3782" s="153"/>
      <c r="U3782" s="153" t="s">
        <v>18983</v>
      </c>
      <c r="V3782" s="172">
        <v>7.5</v>
      </c>
      <c r="W3782" s="159"/>
      <c r="X3782" s="167"/>
    </row>
    <row r="3783" spans="1:24" s="164" customFormat="1" ht="12.95" customHeight="1" x14ac:dyDescent="0.2">
      <c r="A3783" s="169"/>
      <c r="B3783" s="153" t="s">
        <v>1514</v>
      </c>
      <c r="C3783" s="154" t="s">
        <v>7471</v>
      </c>
      <c r="D3783" s="155" t="s">
        <v>12827</v>
      </c>
      <c r="E3783" s="153">
        <v>2000</v>
      </c>
      <c r="F3783" s="156" t="s">
        <v>15470</v>
      </c>
      <c r="G3783" s="157">
        <v>15656</v>
      </c>
      <c r="H3783" s="153" t="s">
        <v>10615</v>
      </c>
      <c r="I3783" s="153" t="s">
        <v>12377</v>
      </c>
      <c r="J3783" s="153" t="s">
        <v>10075</v>
      </c>
      <c r="K3783" s="153"/>
      <c r="L3783" s="165"/>
      <c r="M3783" s="162">
        <v>4.5</v>
      </c>
      <c r="N3783" s="160" t="s">
        <v>27688</v>
      </c>
      <c r="O3783" s="153" t="s">
        <v>14180</v>
      </c>
      <c r="P3783" s="161"/>
      <c r="Q3783" s="161"/>
      <c r="R3783" s="162"/>
      <c r="S3783" s="153" t="s">
        <v>11629</v>
      </c>
      <c r="T3783" s="153"/>
      <c r="U3783" s="153" t="s">
        <v>18984</v>
      </c>
      <c r="V3783" s="162">
        <v>20</v>
      </c>
      <c r="W3783" s="159"/>
      <c r="X3783" s="167"/>
    </row>
    <row r="3784" spans="1:24" s="164" customFormat="1" ht="12.95" customHeight="1" x14ac:dyDescent="0.2">
      <c r="A3784" s="169">
        <v>2010</v>
      </c>
      <c r="B3784" s="153" t="s">
        <v>1514</v>
      </c>
      <c r="C3784" s="153" t="s">
        <v>7471</v>
      </c>
      <c r="D3784" s="155" t="s">
        <v>8336</v>
      </c>
      <c r="E3784" s="153" t="s">
        <v>4786</v>
      </c>
      <c r="F3784" s="156" t="s">
        <v>15470</v>
      </c>
      <c r="G3784" s="157">
        <v>15523</v>
      </c>
      <c r="H3784" s="153" t="s">
        <v>10615</v>
      </c>
      <c r="I3784" s="153" t="s">
        <v>12377</v>
      </c>
      <c r="J3784" s="153" t="s">
        <v>4047</v>
      </c>
      <c r="K3784" s="153"/>
      <c r="L3784" s="165"/>
      <c r="M3784" s="162">
        <v>1</v>
      </c>
      <c r="N3784" s="166" t="s">
        <v>2536</v>
      </c>
      <c r="O3784" s="153"/>
      <c r="P3784" s="161"/>
      <c r="Q3784" s="161"/>
      <c r="R3784" s="162"/>
      <c r="S3784" s="153"/>
      <c r="T3784" s="153"/>
      <c r="U3784" s="153"/>
      <c r="V3784" s="162">
        <v>6</v>
      </c>
      <c r="W3784" s="159"/>
      <c r="X3784" s="167"/>
    </row>
    <row r="3785" spans="1:24" s="164" customFormat="1" ht="12.95" customHeight="1" x14ac:dyDescent="0.2">
      <c r="A3785" s="169"/>
      <c r="B3785" s="153" t="s">
        <v>1514</v>
      </c>
      <c r="C3785" s="153" t="s">
        <v>7471</v>
      </c>
      <c r="D3785" s="155" t="s">
        <v>15316</v>
      </c>
      <c r="E3785" s="153" t="s">
        <v>7528</v>
      </c>
      <c r="F3785" s="156" t="s">
        <v>15470</v>
      </c>
      <c r="G3785" s="157">
        <v>16230</v>
      </c>
      <c r="H3785" s="153" t="s">
        <v>10707</v>
      </c>
      <c r="I3785" s="153" t="s">
        <v>5170</v>
      </c>
      <c r="J3785" s="153" t="s">
        <v>15309</v>
      </c>
      <c r="K3785" s="153"/>
      <c r="L3785" s="185" t="s">
        <v>15382</v>
      </c>
      <c r="M3785" s="162">
        <v>0.5</v>
      </c>
      <c r="N3785" s="160">
        <v>12</v>
      </c>
      <c r="O3785" s="153"/>
      <c r="P3785" s="161"/>
      <c r="Q3785" s="161"/>
      <c r="R3785" s="162"/>
      <c r="S3785" s="153"/>
      <c r="T3785" s="153"/>
      <c r="U3785" s="153"/>
      <c r="V3785" s="162">
        <v>5</v>
      </c>
      <c r="W3785" s="159"/>
      <c r="X3785" s="167"/>
    </row>
    <row r="3786" spans="1:24" s="164" customFormat="1" ht="12.95" customHeight="1" x14ac:dyDescent="0.2">
      <c r="A3786" s="169">
        <v>2009</v>
      </c>
      <c r="B3786" s="153" t="s">
        <v>1514</v>
      </c>
      <c r="C3786" s="153" t="s">
        <v>7471</v>
      </c>
      <c r="D3786" s="155" t="s">
        <v>1732</v>
      </c>
      <c r="E3786" s="153" t="s">
        <v>9003</v>
      </c>
      <c r="F3786" s="156" t="s">
        <v>15470</v>
      </c>
      <c r="G3786" s="157">
        <v>15366</v>
      </c>
      <c r="H3786" s="153" t="s">
        <v>10615</v>
      </c>
      <c r="I3786" s="153" t="s">
        <v>12377</v>
      </c>
      <c r="J3786" s="153" t="s">
        <v>1733</v>
      </c>
      <c r="K3786" s="153"/>
      <c r="L3786" s="165"/>
      <c r="M3786" s="162">
        <v>2</v>
      </c>
      <c r="N3786" s="166" t="s">
        <v>18985</v>
      </c>
      <c r="O3786" s="153"/>
      <c r="P3786" s="161"/>
      <c r="Q3786" s="161"/>
      <c r="R3786" s="162"/>
      <c r="S3786" s="153"/>
      <c r="T3786" s="153"/>
      <c r="U3786" s="153" t="s">
        <v>1734</v>
      </c>
      <c r="V3786" s="162">
        <v>6</v>
      </c>
      <c r="W3786" s="159"/>
      <c r="X3786" s="167"/>
    </row>
    <row r="3787" spans="1:24" s="164" customFormat="1" ht="12.95" customHeight="1" x14ac:dyDescent="0.2">
      <c r="A3787" s="169">
        <v>2011</v>
      </c>
      <c r="B3787" s="153" t="s">
        <v>1514</v>
      </c>
      <c r="C3787" s="153" t="s">
        <v>7471</v>
      </c>
      <c r="D3787" s="155" t="s">
        <v>15794</v>
      </c>
      <c r="E3787" s="153"/>
      <c r="F3787" s="156" t="s">
        <v>15470</v>
      </c>
      <c r="G3787" s="157">
        <v>15656</v>
      </c>
      <c r="H3787" s="153" t="s">
        <v>10615</v>
      </c>
      <c r="I3787" s="153" t="s">
        <v>12377</v>
      </c>
      <c r="J3787" s="153" t="s">
        <v>10075</v>
      </c>
      <c r="K3787" s="153"/>
      <c r="L3787" s="165"/>
      <c r="M3787" s="162">
        <v>0.25</v>
      </c>
      <c r="N3787" s="160">
        <v>51</v>
      </c>
      <c r="O3787" s="153"/>
      <c r="P3787" s="161"/>
      <c r="Q3787" s="161"/>
      <c r="R3787" s="162"/>
      <c r="S3787" s="153"/>
      <c r="T3787" s="153"/>
      <c r="U3787" s="153"/>
      <c r="V3787" s="162">
        <v>8</v>
      </c>
      <c r="W3787" s="159"/>
      <c r="X3787" s="167"/>
    </row>
    <row r="3788" spans="1:24" s="164" customFormat="1" ht="12.95" customHeight="1" x14ac:dyDescent="0.2">
      <c r="A3788" s="152">
        <v>40831</v>
      </c>
      <c r="B3788" s="153" t="s">
        <v>1514</v>
      </c>
      <c r="C3788" s="153" t="s">
        <v>13728</v>
      </c>
      <c r="D3788" s="155" t="s">
        <v>27689</v>
      </c>
      <c r="E3788" s="153" t="s">
        <v>13729</v>
      </c>
      <c r="F3788" s="156" t="s">
        <v>15470</v>
      </c>
      <c r="G3788" s="157">
        <v>15900</v>
      </c>
      <c r="H3788" s="153" t="s">
        <v>12377</v>
      </c>
      <c r="I3788" s="153" t="s">
        <v>13929</v>
      </c>
      <c r="J3788" s="153" t="s">
        <v>13730</v>
      </c>
      <c r="K3788" s="153"/>
      <c r="L3788" s="165"/>
      <c r="M3788" s="162">
        <v>1</v>
      </c>
      <c r="N3788" s="160" t="s">
        <v>27690</v>
      </c>
      <c r="O3788" s="153" t="s">
        <v>6357</v>
      </c>
      <c r="P3788" s="161"/>
      <c r="Q3788" s="161"/>
      <c r="R3788" s="162"/>
      <c r="S3788" s="153" t="s">
        <v>8770</v>
      </c>
      <c r="T3788" s="153" t="s">
        <v>22592</v>
      </c>
      <c r="U3788" s="153" t="s">
        <v>25270</v>
      </c>
      <c r="V3788" s="162">
        <v>6</v>
      </c>
      <c r="W3788" s="159"/>
      <c r="X3788" s="167"/>
    </row>
    <row r="3789" spans="1:24" s="164" customFormat="1" ht="12.95" customHeight="1" x14ac:dyDescent="0.2">
      <c r="A3789" s="152">
        <v>40995</v>
      </c>
      <c r="B3789" s="153" t="s">
        <v>1514</v>
      </c>
      <c r="C3789" s="153" t="s">
        <v>13728</v>
      </c>
      <c r="D3789" s="155" t="s">
        <v>14791</v>
      </c>
      <c r="E3789" s="153" t="s">
        <v>14790</v>
      </c>
      <c r="F3789" s="156" t="s">
        <v>15470</v>
      </c>
      <c r="G3789" s="157">
        <v>15348</v>
      </c>
      <c r="H3789" s="153" t="s">
        <v>26651</v>
      </c>
      <c r="I3789" s="153" t="s">
        <v>2818</v>
      </c>
      <c r="J3789" s="153" t="s">
        <v>14792</v>
      </c>
      <c r="K3789" s="153"/>
      <c r="L3789" s="165"/>
      <c r="M3789" s="162">
        <v>2</v>
      </c>
      <c r="N3789" s="160" t="s">
        <v>27691</v>
      </c>
      <c r="O3789" s="153" t="s">
        <v>5812</v>
      </c>
      <c r="P3789" s="161"/>
      <c r="Q3789" s="161"/>
      <c r="R3789" s="162"/>
      <c r="S3789" s="153"/>
      <c r="T3789" s="153" t="s">
        <v>22703</v>
      </c>
      <c r="U3789" s="153" t="s">
        <v>11449</v>
      </c>
      <c r="V3789" s="162">
        <v>6</v>
      </c>
      <c r="W3789" s="159"/>
      <c r="X3789" s="167"/>
    </row>
    <row r="3790" spans="1:24" s="164" customFormat="1" ht="12.95" customHeight="1" x14ac:dyDescent="0.2">
      <c r="A3790" s="152">
        <v>40863</v>
      </c>
      <c r="B3790" s="153" t="s">
        <v>1514</v>
      </c>
      <c r="C3790" s="153" t="s">
        <v>13728</v>
      </c>
      <c r="D3790" s="354" t="s">
        <v>2790</v>
      </c>
      <c r="E3790" s="153"/>
      <c r="F3790" s="153" t="s">
        <v>15470</v>
      </c>
      <c r="G3790" s="180"/>
      <c r="H3790" s="155"/>
      <c r="I3790" s="155"/>
      <c r="J3790" s="155"/>
      <c r="K3790" s="355"/>
      <c r="L3790" s="229" t="s">
        <v>16169</v>
      </c>
      <c r="M3790" s="155"/>
      <c r="N3790" s="186"/>
      <c r="O3790" s="155"/>
      <c r="P3790" s="155"/>
      <c r="Q3790" s="155"/>
      <c r="R3790" s="155"/>
      <c r="S3790" s="155"/>
      <c r="T3790" s="155"/>
      <c r="U3790" s="155"/>
      <c r="V3790" s="172" t="s">
        <v>5469</v>
      </c>
      <c r="W3790" s="155"/>
      <c r="X3790" s="176"/>
    </row>
    <row r="3791" spans="1:24" s="164" customFormat="1" ht="12.95" customHeight="1" x14ac:dyDescent="0.2">
      <c r="A3791" s="152">
        <v>40952</v>
      </c>
      <c r="B3791" s="153" t="s">
        <v>1514</v>
      </c>
      <c r="C3791" s="153" t="s">
        <v>41</v>
      </c>
      <c r="D3791" s="155" t="s">
        <v>27692</v>
      </c>
      <c r="E3791" s="153"/>
      <c r="F3791" s="156" t="s">
        <v>15470</v>
      </c>
      <c r="G3791" s="157">
        <v>16427</v>
      </c>
      <c r="H3791" s="153" t="s">
        <v>10707</v>
      </c>
      <c r="I3791" s="153" t="s">
        <v>5170</v>
      </c>
      <c r="J3791" s="153" t="s">
        <v>42</v>
      </c>
      <c r="K3791" s="153"/>
      <c r="L3791" s="165"/>
      <c r="M3791" s="162">
        <v>1</v>
      </c>
      <c r="N3791" s="160" t="s">
        <v>27693</v>
      </c>
      <c r="O3791" s="153" t="s">
        <v>17209</v>
      </c>
      <c r="P3791" s="161"/>
      <c r="Q3791" s="161"/>
      <c r="R3791" s="162"/>
      <c r="S3791" s="153"/>
      <c r="T3791" s="153"/>
      <c r="U3791" s="153" t="s">
        <v>43</v>
      </c>
      <c r="V3791" s="162">
        <v>6.5</v>
      </c>
      <c r="W3791" s="159"/>
      <c r="X3791" s="167"/>
    </row>
    <row r="3792" spans="1:24" s="164" customFormat="1" ht="12.95" customHeight="1" x14ac:dyDescent="0.2">
      <c r="A3792" s="169">
        <v>2008</v>
      </c>
      <c r="B3792" s="153" t="s">
        <v>1514</v>
      </c>
      <c r="C3792" s="154" t="s">
        <v>18986</v>
      </c>
      <c r="D3792" s="155" t="s">
        <v>7046</v>
      </c>
      <c r="E3792" s="153" t="s">
        <v>3946</v>
      </c>
      <c r="F3792" s="156" t="s">
        <v>15470</v>
      </c>
      <c r="G3792" s="157">
        <v>16257</v>
      </c>
      <c r="H3792" s="153" t="s">
        <v>5170</v>
      </c>
      <c r="I3792" s="153" t="s">
        <v>26024</v>
      </c>
      <c r="J3792" s="153" t="s">
        <v>9810</v>
      </c>
      <c r="K3792" s="153"/>
      <c r="L3792" s="165"/>
      <c r="M3792" s="162">
        <v>2.25</v>
      </c>
      <c r="N3792" s="160" t="s">
        <v>27694</v>
      </c>
      <c r="O3792" s="153" t="s">
        <v>18737</v>
      </c>
      <c r="P3792" s="161" t="s">
        <v>17775</v>
      </c>
      <c r="Q3792" s="161" t="s">
        <v>25314</v>
      </c>
      <c r="R3792" s="162"/>
      <c r="S3792" s="153" t="s">
        <v>11629</v>
      </c>
      <c r="T3792" s="153" t="s">
        <v>21847</v>
      </c>
      <c r="U3792" s="153" t="s">
        <v>25315</v>
      </c>
      <c r="V3792" s="162">
        <v>8</v>
      </c>
      <c r="W3792" s="159"/>
      <c r="X3792" s="167"/>
    </row>
    <row r="3793" spans="1:24" s="164" customFormat="1" ht="12.95" customHeight="1" x14ac:dyDescent="0.2">
      <c r="A3793" s="169">
        <v>2008</v>
      </c>
      <c r="B3793" s="153" t="s">
        <v>1514</v>
      </c>
      <c r="C3793" s="153" t="s">
        <v>18986</v>
      </c>
      <c r="D3793" s="155" t="s">
        <v>5489</v>
      </c>
      <c r="E3793" s="153" t="s">
        <v>5488</v>
      </c>
      <c r="F3793" s="156" t="s">
        <v>15470</v>
      </c>
      <c r="G3793" s="157">
        <v>16257</v>
      </c>
      <c r="H3793" s="153" t="s">
        <v>5170</v>
      </c>
      <c r="I3793" s="153" t="s">
        <v>26024</v>
      </c>
      <c r="J3793" s="153" t="s">
        <v>9810</v>
      </c>
      <c r="K3793" s="153"/>
      <c r="L3793" s="165"/>
      <c r="M3793" s="162">
        <v>1</v>
      </c>
      <c r="N3793" s="166">
        <v>53</v>
      </c>
      <c r="O3793" s="153" t="s">
        <v>383</v>
      </c>
      <c r="P3793" s="161" t="s">
        <v>9624</v>
      </c>
      <c r="Q3793" s="161" t="s">
        <v>17421</v>
      </c>
      <c r="R3793" s="162"/>
      <c r="S3793" s="153" t="s">
        <v>9942</v>
      </c>
      <c r="T3793" s="153" t="s">
        <v>21847</v>
      </c>
      <c r="U3793" s="153" t="s">
        <v>25316</v>
      </c>
      <c r="V3793" s="162">
        <v>6</v>
      </c>
      <c r="W3793" s="159"/>
      <c r="X3793" s="167"/>
    </row>
    <row r="3794" spans="1:24" s="164" customFormat="1" ht="12.95" customHeight="1" x14ac:dyDescent="0.2">
      <c r="A3794" s="169">
        <v>2008</v>
      </c>
      <c r="B3794" s="153" t="s">
        <v>1514</v>
      </c>
      <c r="C3794" s="153" t="s">
        <v>18986</v>
      </c>
      <c r="D3794" s="155" t="s">
        <v>5485</v>
      </c>
      <c r="E3794" s="153" t="s">
        <v>5486</v>
      </c>
      <c r="F3794" s="156" t="s">
        <v>15470</v>
      </c>
      <c r="G3794" s="157">
        <v>16257</v>
      </c>
      <c r="H3794" s="153" t="s">
        <v>5170</v>
      </c>
      <c r="I3794" s="153" t="s">
        <v>26024</v>
      </c>
      <c r="J3794" s="153" t="s">
        <v>9810</v>
      </c>
      <c r="K3794" s="153"/>
      <c r="L3794" s="165"/>
      <c r="M3794" s="162">
        <v>1</v>
      </c>
      <c r="N3794" s="160" t="s">
        <v>27695</v>
      </c>
      <c r="O3794" s="153" t="s">
        <v>18145</v>
      </c>
      <c r="P3794" s="161" t="s">
        <v>13893</v>
      </c>
      <c r="Q3794" s="161" t="s">
        <v>17473</v>
      </c>
      <c r="R3794" s="162"/>
      <c r="S3794" s="153"/>
      <c r="T3794" s="153" t="s">
        <v>21847</v>
      </c>
      <c r="U3794" s="153" t="s">
        <v>25317</v>
      </c>
      <c r="V3794" s="162">
        <v>5.5</v>
      </c>
      <c r="W3794" s="159"/>
      <c r="X3794" s="167"/>
    </row>
    <row r="3795" spans="1:24" s="164" customFormat="1" ht="12.95" customHeight="1" x14ac:dyDescent="0.2">
      <c r="A3795" s="169">
        <v>2008</v>
      </c>
      <c r="B3795" s="153" t="s">
        <v>1514</v>
      </c>
      <c r="C3795" s="153" t="s">
        <v>18986</v>
      </c>
      <c r="D3795" s="155" t="s">
        <v>5481</v>
      </c>
      <c r="E3795" s="153" t="s">
        <v>5482</v>
      </c>
      <c r="F3795" s="156" t="s">
        <v>15470</v>
      </c>
      <c r="G3795" s="157">
        <v>16257</v>
      </c>
      <c r="H3795" s="153" t="s">
        <v>5170</v>
      </c>
      <c r="I3795" s="153" t="s">
        <v>26024</v>
      </c>
      <c r="J3795" s="153" t="s">
        <v>9810</v>
      </c>
      <c r="K3795" s="153"/>
      <c r="L3795" s="165"/>
      <c r="M3795" s="162">
        <v>3</v>
      </c>
      <c r="N3795" s="166" t="s">
        <v>18987</v>
      </c>
      <c r="O3795" s="153" t="s">
        <v>21919</v>
      </c>
      <c r="P3795" s="161" t="s">
        <v>16570</v>
      </c>
      <c r="Q3795" s="161" t="s">
        <v>22201</v>
      </c>
      <c r="R3795" s="162"/>
      <c r="S3795" s="153" t="s">
        <v>11629</v>
      </c>
      <c r="T3795" s="153" t="s">
        <v>21847</v>
      </c>
      <c r="U3795" s="153" t="s">
        <v>18988</v>
      </c>
      <c r="V3795" s="162">
        <v>8.5</v>
      </c>
      <c r="W3795" s="159"/>
      <c r="X3795" s="167"/>
    </row>
    <row r="3796" spans="1:24" s="164" customFormat="1" ht="12.95" customHeight="1" x14ac:dyDescent="0.2">
      <c r="A3796" s="169">
        <v>2008</v>
      </c>
      <c r="B3796" s="153" t="s">
        <v>1514</v>
      </c>
      <c r="C3796" s="153" t="s">
        <v>18986</v>
      </c>
      <c r="D3796" s="155" t="s">
        <v>4870</v>
      </c>
      <c r="E3796" s="153" t="s">
        <v>4869</v>
      </c>
      <c r="F3796" s="156" t="s">
        <v>15470</v>
      </c>
      <c r="G3796" s="157">
        <v>16257</v>
      </c>
      <c r="H3796" s="153" t="s">
        <v>5170</v>
      </c>
      <c r="I3796" s="153" t="s">
        <v>26024</v>
      </c>
      <c r="J3796" s="153" t="s">
        <v>9810</v>
      </c>
      <c r="K3796" s="153"/>
      <c r="L3796" s="165"/>
      <c r="M3796" s="162">
        <v>1.5</v>
      </c>
      <c r="N3796" s="160" t="s">
        <v>27696</v>
      </c>
      <c r="O3796" s="153" t="s">
        <v>17520</v>
      </c>
      <c r="P3796" s="161" t="s">
        <v>16592</v>
      </c>
      <c r="Q3796" s="161" t="s">
        <v>16609</v>
      </c>
      <c r="R3796" s="162"/>
      <c r="S3796" s="153" t="s">
        <v>11629</v>
      </c>
      <c r="T3796" s="153" t="s">
        <v>21847</v>
      </c>
      <c r="U3796" s="153" t="s">
        <v>5968</v>
      </c>
      <c r="V3796" s="162">
        <v>6</v>
      </c>
      <c r="W3796" s="159"/>
      <c r="X3796" s="167"/>
    </row>
    <row r="3797" spans="1:24" s="164" customFormat="1" ht="12.95" customHeight="1" x14ac:dyDescent="0.2">
      <c r="A3797" s="169">
        <v>2008</v>
      </c>
      <c r="B3797" s="153" t="s">
        <v>1514</v>
      </c>
      <c r="C3797" s="153" t="s">
        <v>18986</v>
      </c>
      <c r="D3797" s="155" t="s">
        <v>13129</v>
      </c>
      <c r="E3797" s="153" t="s">
        <v>4518</v>
      </c>
      <c r="F3797" s="156" t="s">
        <v>15470</v>
      </c>
      <c r="G3797" s="157">
        <v>16257</v>
      </c>
      <c r="H3797" s="153" t="s">
        <v>5170</v>
      </c>
      <c r="I3797" s="153" t="s">
        <v>26024</v>
      </c>
      <c r="J3797" s="153" t="s">
        <v>9810</v>
      </c>
      <c r="K3797" s="153"/>
      <c r="L3797" s="165"/>
      <c r="M3797" s="162">
        <v>1</v>
      </c>
      <c r="N3797" s="160" t="s">
        <v>27697</v>
      </c>
      <c r="O3797" s="153" t="s">
        <v>17428</v>
      </c>
      <c r="P3797" s="161" t="s">
        <v>204</v>
      </c>
      <c r="Q3797" s="161" t="s">
        <v>22479</v>
      </c>
      <c r="R3797" s="162"/>
      <c r="S3797" s="153"/>
      <c r="T3797" s="153" t="s">
        <v>21847</v>
      </c>
      <c r="U3797" s="153" t="s">
        <v>25318</v>
      </c>
      <c r="V3797" s="162">
        <v>6</v>
      </c>
      <c r="W3797" s="159"/>
      <c r="X3797" s="167"/>
    </row>
    <row r="3798" spans="1:24" s="164" customFormat="1" ht="12.95" customHeight="1" x14ac:dyDescent="0.2">
      <c r="A3798" s="169">
        <v>2008</v>
      </c>
      <c r="B3798" s="153" t="s">
        <v>1514</v>
      </c>
      <c r="C3798" s="153" t="s">
        <v>18986</v>
      </c>
      <c r="D3798" s="155" t="s">
        <v>5484</v>
      </c>
      <c r="E3798" s="153" t="s">
        <v>5483</v>
      </c>
      <c r="F3798" s="168" t="s">
        <v>6798</v>
      </c>
      <c r="G3798" s="157">
        <v>16257</v>
      </c>
      <c r="H3798" s="153" t="s">
        <v>5170</v>
      </c>
      <c r="I3798" s="153" t="s">
        <v>26024</v>
      </c>
      <c r="J3798" s="153" t="s">
        <v>9810</v>
      </c>
      <c r="K3798" s="153"/>
      <c r="L3798" s="165"/>
      <c r="M3798" s="162">
        <v>2</v>
      </c>
      <c r="N3798" s="166" t="s">
        <v>16543</v>
      </c>
      <c r="O3798" s="153" t="s">
        <v>10705</v>
      </c>
      <c r="P3798" s="161" t="s">
        <v>9624</v>
      </c>
      <c r="Q3798" s="161" t="s">
        <v>18908</v>
      </c>
      <c r="R3798" s="162"/>
      <c r="S3798" s="153"/>
      <c r="T3798" s="153" t="s">
        <v>21847</v>
      </c>
      <c r="U3798" s="153" t="s">
        <v>25319</v>
      </c>
      <c r="V3798" s="162">
        <v>5</v>
      </c>
      <c r="W3798" s="159"/>
      <c r="X3798" s="167"/>
    </row>
    <row r="3799" spans="1:24" s="164" customFormat="1" ht="12.95" customHeight="1" x14ac:dyDescent="0.2">
      <c r="A3799" s="169">
        <v>2008</v>
      </c>
      <c r="B3799" s="153" t="s">
        <v>1514</v>
      </c>
      <c r="C3799" s="153" t="s">
        <v>18986</v>
      </c>
      <c r="D3799" s="155" t="s">
        <v>5971</v>
      </c>
      <c r="E3799" s="153" t="s">
        <v>5970</v>
      </c>
      <c r="F3799" s="156" t="s">
        <v>15470</v>
      </c>
      <c r="G3799" s="157">
        <v>16256</v>
      </c>
      <c r="H3799" s="153" t="s">
        <v>5170</v>
      </c>
      <c r="I3799" s="153" t="s">
        <v>26024</v>
      </c>
      <c r="J3799" s="153" t="s">
        <v>9810</v>
      </c>
      <c r="K3799" s="153"/>
      <c r="L3799" s="165"/>
      <c r="M3799" s="162">
        <v>3</v>
      </c>
      <c r="N3799" s="160" t="s">
        <v>27698</v>
      </c>
      <c r="O3799" s="153" t="s">
        <v>17575</v>
      </c>
      <c r="P3799" s="161" t="s">
        <v>13893</v>
      </c>
      <c r="Q3799" s="161" t="s">
        <v>22448</v>
      </c>
      <c r="R3799" s="162"/>
      <c r="S3799" s="153" t="s">
        <v>11629</v>
      </c>
      <c r="T3799" s="153" t="s">
        <v>21847</v>
      </c>
      <c r="U3799" s="153" t="s">
        <v>25320</v>
      </c>
      <c r="V3799" s="162">
        <v>8.5</v>
      </c>
      <c r="W3799" s="159"/>
      <c r="X3799" s="167"/>
    </row>
    <row r="3800" spans="1:24" s="164" customFormat="1" ht="12.95" customHeight="1" x14ac:dyDescent="0.2">
      <c r="A3800" s="169">
        <v>2008</v>
      </c>
      <c r="B3800" s="153" t="s">
        <v>1514</v>
      </c>
      <c r="C3800" s="153" t="s">
        <v>18986</v>
      </c>
      <c r="D3800" s="155" t="s">
        <v>25321</v>
      </c>
      <c r="E3800" s="153" t="s">
        <v>5490</v>
      </c>
      <c r="F3800" s="156" t="s">
        <v>15470</v>
      </c>
      <c r="G3800" s="157">
        <v>16257</v>
      </c>
      <c r="H3800" s="153" t="s">
        <v>5170</v>
      </c>
      <c r="I3800" s="153" t="s">
        <v>26024</v>
      </c>
      <c r="J3800" s="153" t="s">
        <v>9810</v>
      </c>
      <c r="K3800" s="153"/>
      <c r="L3800" s="165"/>
      <c r="M3800" s="162">
        <v>0.25</v>
      </c>
      <c r="N3800" s="160">
        <v>17</v>
      </c>
      <c r="O3800" s="153" t="s">
        <v>9662</v>
      </c>
      <c r="P3800" s="161"/>
      <c r="Q3800" s="161" t="s">
        <v>17495</v>
      </c>
      <c r="R3800" s="162"/>
      <c r="S3800" s="153"/>
      <c r="T3800" s="153" t="s">
        <v>21847</v>
      </c>
      <c r="U3800" s="153" t="s">
        <v>1841</v>
      </c>
      <c r="V3800" s="162">
        <v>5</v>
      </c>
      <c r="W3800" s="159"/>
      <c r="X3800" s="167"/>
    </row>
    <row r="3801" spans="1:24" s="164" customFormat="1" ht="12.95" customHeight="1" x14ac:dyDescent="0.2">
      <c r="A3801" s="169">
        <v>2008</v>
      </c>
      <c r="B3801" s="153" t="s">
        <v>1514</v>
      </c>
      <c r="C3801" s="153" t="s">
        <v>18986</v>
      </c>
      <c r="D3801" s="155" t="s">
        <v>27699</v>
      </c>
      <c r="E3801" s="153" t="s">
        <v>5487</v>
      </c>
      <c r="F3801" s="156" t="s">
        <v>15470</v>
      </c>
      <c r="G3801" s="157">
        <v>16258</v>
      </c>
      <c r="H3801" s="153" t="s">
        <v>5170</v>
      </c>
      <c r="I3801" s="153" t="s">
        <v>26024</v>
      </c>
      <c r="J3801" s="153" t="s">
        <v>9810</v>
      </c>
      <c r="K3801" s="153"/>
      <c r="L3801" s="165"/>
      <c r="M3801" s="162">
        <v>1</v>
      </c>
      <c r="N3801" s="160" t="s">
        <v>27700</v>
      </c>
      <c r="O3801" s="153" t="s">
        <v>10705</v>
      </c>
      <c r="P3801" s="161"/>
      <c r="Q3801" s="161" t="s">
        <v>21765</v>
      </c>
      <c r="R3801" s="162"/>
      <c r="S3801" s="153"/>
      <c r="T3801" s="153" t="s">
        <v>21847</v>
      </c>
      <c r="U3801" s="153" t="s">
        <v>25322</v>
      </c>
      <c r="V3801" s="162">
        <v>5.5</v>
      </c>
      <c r="W3801" s="159"/>
      <c r="X3801" s="167"/>
    </row>
    <row r="3802" spans="1:24" s="164" customFormat="1" ht="12.95" customHeight="1" x14ac:dyDescent="0.2">
      <c r="A3802" s="169">
        <v>2008</v>
      </c>
      <c r="B3802" s="153" t="s">
        <v>1514</v>
      </c>
      <c r="C3802" s="153" t="s">
        <v>18986</v>
      </c>
      <c r="D3802" s="155" t="s">
        <v>5969</v>
      </c>
      <c r="E3802" s="153" t="s">
        <v>5474</v>
      </c>
      <c r="F3802" s="221" t="s">
        <v>10597</v>
      </c>
      <c r="G3802" s="157">
        <v>16257</v>
      </c>
      <c r="H3802" s="153" t="s">
        <v>5170</v>
      </c>
      <c r="I3802" s="153" t="s">
        <v>26024</v>
      </c>
      <c r="J3802" s="153" t="s">
        <v>9810</v>
      </c>
      <c r="K3802" s="153"/>
      <c r="L3802" s="165"/>
      <c r="M3802" s="162">
        <v>1</v>
      </c>
      <c r="N3802" s="160" t="s">
        <v>13717</v>
      </c>
      <c r="O3802" s="153" t="s">
        <v>17520</v>
      </c>
      <c r="P3802" s="161"/>
      <c r="Q3802" s="161" t="s">
        <v>20814</v>
      </c>
      <c r="R3802" s="162"/>
      <c r="S3802" s="153" t="s">
        <v>8770</v>
      </c>
      <c r="T3802" s="153" t="s">
        <v>21847</v>
      </c>
      <c r="U3802" s="153" t="s">
        <v>5659</v>
      </c>
      <c r="V3802" s="162">
        <v>6</v>
      </c>
      <c r="W3802" s="159"/>
      <c r="X3802" s="167"/>
    </row>
    <row r="3803" spans="1:24" s="164" customFormat="1" ht="12.95" customHeight="1" x14ac:dyDescent="0.2">
      <c r="A3803" s="169">
        <v>2008</v>
      </c>
      <c r="B3803" s="153" t="s">
        <v>1514</v>
      </c>
      <c r="C3803" s="153" t="s">
        <v>18986</v>
      </c>
      <c r="D3803" s="155" t="s">
        <v>5969</v>
      </c>
      <c r="E3803" s="153" t="s">
        <v>13119</v>
      </c>
      <c r="F3803" s="156" t="s">
        <v>15470</v>
      </c>
      <c r="G3803" s="157">
        <v>16257</v>
      </c>
      <c r="H3803" s="153" t="s">
        <v>5170</v>
      </c>
      <c r="I3803" s="153" t="s">
        <v>26024</v>
      </c>
      <c r="J3803" s="153" t="s">
        <v>9810</v>
      </c>
      <c r="K3803" s="153"/>
      <c r="L3803" s="165"/>
      <c r="M3803" s="162">
        <v>1.5</v>
      </c>
      <c r="N3803" s="160" t="s">
        <v>27701</v>
      </c>
      <c r="O3803" s="153" t="s">
        <v>18876</v>
      </c>
      <c r="P3803" s="161"/>
      <c r="Q3803" s="161" t="s">
        <v>20814</v>
      </c>
      <c r="R3803" s="162"/>
      <c r="S3803" s="153" t="s">
        <v>8770</v>
      </c>
      <c r="T3803" s="153" t="s">
        <v>21847</v>
      </c>
      <c r="U3803" s="153" t="s">
        <v>19229</v>
      </c>
      <c r="V3803" s="162">
        <v>6</v>
      </c>
      <c r="W3803" s="159"/>
      <c r="X3803" s="167"/>
    </row>
    <row r="3804" spans="1:24" s="164" customFormat="1" ht="12.95" customHeight="1" x14ac:dyDescent="0.2">
      <c r="A3804" s="169">
        <v>2008</v>
      </c>
      <c r="B3804" s="153" t="s">
        <v>1514</v>
      </c>
      <c r="C3804" s="153" t="s">
        <v>18986</v>
      </c>
      <c r="D3804" s="155" t="s">
        <v>1526</v>
      </c>
      <c r="E3804" s="153" t="s">
        <v>11991</v>
      </c>
      <c r="F3804" s="156" t="s">
        <v>15470</v>
      </c>
      <c r="G3804" s="157">
        <v>16257</v>
      </c>
      <c r="H3804" s="153" t="s">
        <v>5170</v>
      </c>
      <c r="I3804" s="153" t="s">
        <v>26024</v>
      </c>
      <c r="J3804" s="153" t="s">
        <v>9810</v>
      </c>
      <c r="K3804" s="153"/>
      <c r="L3804" s="165"/>
      <c r="M3804" s="162">
        <v>1</v>
      </c>
      <c r="N3804" s="160" t="s">
        <v>27702</v>
      </c>
      <c r="O3804" s="153" t="s">
        <v>15023</v>
      </c>
      <c r="P3804" s="161" t="s">
        <v>18205</v>
      </c>
      <c r="Q3804" s="161"/>
      <c r="R3804" s="162"/>
      <c r="S3804" s="153"/>
      <c r="T3804" s="153" t="s">
        <v>21847</v>
      </c>
      <c r="U3804" s="153" t="s">
        <v>25323</v>
      </c>
      <c r="V3804" s="162">
        <v>6</v>
      </c>
      <c r="W3804" s="159"/>
      <c r="X3804" s="167"/>
    </row>
    <row r="3805" spans="1:24" s="164" customFormat="1" ht="12.95" customHeight="1" x14ac:dyDescent="0.2">
      <c r="A3805" s="169">
        <v>2008</v>
      </c>
      <c r="B3805" s="153" t="s">
        <v>1514</v>
      </c>
      <c r="C3805" s="153" t="s">
        <v>18986</v>
      </c>
      <c r="D3805" s="155" t="s">
        <v>10282</v>
      </c>
      <c r="E3805" s="153" t="s">
        <v>10281</v>
      </c>
      <c r="F3805" s="156" t="s">
        <v>15470</v>
      </c>
      <c r="G3805" s="157">
        <v>16257</v>
      </c>
      <c r="H3805" s="153" t="s">
        <v>5170</v>
      </c>
      <c r="I3805" s="153" t="s">
        <v>27703</v>
      </c>
      <c r="J3805" s="153" t="s">
        <v>9810</v>
      </c>
      <c r="K3805" s="153"/>
      <c r="L3805" s="165"/>
      <c r="M3805" s="162">
        <v>6</v>
      </c>
      <c r="N3805" s="166" t="s">
        <v>27704</v>
      </c>
      <c r="O3805" s="153" t="s">
        <v>21018</v>
      </c>
      <c r="P3805" s="161" t="s">
        <v>14150</v>
      </c>
      <c r="Q3805" s="161" t="s">
        <v>25324</v>
      </c>
      <c r="R3805" s="162"/>
      <c r="S3805" s="153" t="s">
        <v>8770</v>
      </c>
      <c r="T3805" s="153" t="s">
        <v>21847</v>
      </c>
      <c r="U3805" s="153" t="s">
        <v>5659</v>
      </c>
      <c r="V3805" s="162">
        <v>12</v>
      </c>
      <c r="W3805" s="159"/>
      <c r="X3805" s="167"/>
    </row>
    <row r="3806" spans="1:24" s="164" customFormat="1" ht="12.95" customHeight="1" x14ac:dyDescent="0.2">
      <c r="A3806" s="153">
        <v>2009</v>
      </c>
      <c r="B3806" s="153" t="s">
        <v>1514</v>
      </c>
      <c r="C3806" s="227" t="s">
        <v>18989</v>
      </c>
      <c r="D3806" s="165" t="s">
        <v>12631</v>
      </c>
      <c r="E3806" s="153" t="s">
        <v>3772</v>
      </c>
      <c r="F3806" s="153" t="s">
        <v>15470</v>
      </c>
      <c r="G3806" s="157" t="s">
        <v>18990</v>
      </c>
      <c r="H3806" s="153" t="s">
        <v>26116</v>
      </c>
      <c r="I3806" s="153" t="s">
        <v>12377</v>
      </c>
      <c r="J3806" s="153" t="s">
        <v>3763</v>
      </c>
      <c r="K3806" s="153"/>
      <c r="L3806" s="185" t="s">
        <v>18991</v>
      </c>
      <c r="M3806" s="231">
        <v>1</v>
      </c>
      <c r="N3806" s="166" t="s">
        <v>27705</v>
      </c>
      <c r="O3806" s="175"/>
      <c r="P3806" s="153" t="s">
        <v>204</v>
      </c>
      <c r="Q3806" s="153" t="s">
        <v>20903</v>
      </c>
      <c r="R3806" s="153"/>
      <c r="S3806" s="153"/>
      <c r="T3806" s="153" t="s">
        <v>21848</v>
      </c>
      <c r="U3806" s="153" t="s">
        <v>18789</v>
      </c>
      <c r="V3806" s="153">
        <v>5</v>
      </c>
      <c r="W3806" s="153"/>
      <c r="X3806" s="176"/>
    </row>
    <row r="3807" spans="1:24" s="164" customFormat="1" ht="12.95" customHeight="1" x14ac:dyDescent="0.2">
      <c r="A3807" s="169">
        <v>2009</v>
      </c>
      <c r="B3807" s="153" t="s">
        <v>1514</v>
      </c>
      <c r="C3807" s="153" t="s">
        <v>18989</v>
      </c>
      <c r="D3807" s="155" t="s">
        <v>13950</v>
      </c>
      <c r="E3807" s="153" t="s">
        <v>3771</v>
      </c>
      <c r="F3807" s="156" t="s">
        <v>15470</v>
      </c>
      <c r="G3807" s="157">
        <v>14714</v>
      </c>
      <c r="H3807" s="153" t="s">
        <v>26116</v>
      </c>
      <c r="I3807" s="153" t="s">
        <v>12377</v>
      </c>
      <c r="J3807" s="153" t="s">
        <v>13951</v>
      </c>
      <c r="K3807" s="153"/>
      <c r="L3807" s="165"/>
      <c r="M3807" s="162">
        <v>0.5</v>
      </c>
      <c r="N3807" s="160">
        <v>44</v>
      </c>
      <c r="O3807" s="153"/>
      <c r="P3807" s="161" t="s">
        <v>8529</v>
      </c>
      <c r="Q3807" s="161" t="s">
        <v>204</v>
      </c>
      <c r="R3807" s="162"/>
      <c r="S3807" s="153"/>
      <c r="T3807" s="153" t="s">
        <v>21848</v>
      </c>
      <c r="U3807" s="153" t="s">
        <v>13952</v>
      </c>
      <c r="V3807" s="162">
        <v>3</v>
      </c>
      <c r="W3807" s="159"/>
      <c r="X3807" s="167"/>
    </row>
    <row r="3808" spans="1:24" s="164" customFormat="1" ht="12.95" customHeight="1" x14ac:dyDescent="0.2">
      <c r="A3808" s="169">
        <v>2009</v>
      </c>
      <c r="B3808" s="153" t="s">
        <v>1514</v>
      </c>
      <c r="C3808" s="153" t="s">
        <v>18989</v>
      </c>
      <c r="D3808" s="155" t="s">
        <v>13955</v>
      </c>
      <c r="E3808" s="153" t="s">
        <v>3770</v>
      </c>
      <c r="F3808" s="156" t="s">
        <v>15470</v>
      </c>
      <c r="G3808" s="157">
        <v>14714</v>
      </c>
      <c r="H3808" s="153" t="s">
        <v>26116</v>
      </c>
      <c r="I3808" s="153" t="s">
        <v>12377</v>
      </c>
      <c r="J3808" s="153" t="s">
        <v>13956</v>
      </c>
      <c r="K3808" s="153"/>
      <c r="L3808" s="165"/>
      <c r="M3808" s="162">
        <v>4</v>
      </c>
      <c r="N3808" s="166" t="s">
        <v>18992</v>
      </c>
      <c r="O3808" s="153" t="s">
        <v>3848</v>
      </c>
      <c r="P3808" s="161" t="s">
        <v>9624</v>
      </c>
      <c r="Q3808" s="161" t="s">
        <v>16640</v>
      </c>
      <c r="R3808" s="162"/>
      <c r="S3808" s="153"/>
      <c r="T3808" s="153" t="s">
        <v>21848</v>
      </c>
      <c r="U3808" s="153" t="s">
        <v>25325</v>
      </c>
      <c r="V3808" s="162">
        <v>9.5</v>
      </c>
      <c r="W3808" s="159"/>
      <c r="X3808" s="167"/>
    </row>
    <row r="3809" spans="1:24" s="164" customFormat="1" ht="12.95" customHeight="1" x14ac:dyDescent="0.2">
      <c r="A3809" s="169">
        <v>2009</v>
      </c>
      <c r="B3809" s="153" t="s">
        <v>1514</v>
      </c>
      <c r="C3809" s="153" t="s">
        <v>18989</v>
      </c>
      <c r="D3809" s="155" t="s">
        <v>14021</v>
      </c>
      <c r="E3809" s="153" t="s">
        <v>3769</v>
      </c>
      <c r="F3809" s="156" t="s">
        <v>15470</v>
      </c>
      <c r="G3809" s="157">
        <v>14713</v>
      </c>
      <c r="H3809" s="153" t="s">
        <v>26116</v>
      </c>
      <c r="I3809" s="153" t="s">
        <v>12377</v>
      </c>
      <c r="J3809" s="153" t="s">
        <v>12120</v>
      </c>
      <c r="K3809" s="153"/>
      <c r="L3809" s="165"/>
      <c r="M3809" s="162">
        <v>3</v>
      </c>
      <c r="N3809" s="160" t="s">
        <v>27706</v>
      </c>
      <c r="O3809" s="153"/>
      <c r="P3809" s="161"/>
      <c r="Q3809" s="161" t="s">
        <v>20884</v>
      </c>
      <c r="R3809" s="162"/>
      <c r="S3809" s="153" t="s">
        <v>11629</v>
      </c>
      <c r="T3809" s="153" t="s">
        <v>21848</v>
      </c>
      <c r="U3809" s="153" t="s">
        <v>11162</v>
      </c>
      <c r="V3809" s="162">
        <v>7</v>
      </c>
      <c r="W3809" s="159"/>
      <c r="X3809" s="167"/>
    </row>
    <row r="3810" spans="1:24" s="164" customFormat="1" ht="12.95" customHeight="1" x14ac:dyDescent="0.2">
      <c r="A3810" s="169">
        <v>2009</v>
      </c>
      <c r="B3810" s="153" t="s">
        <v>1514</v>
      </c>
      <c r="C3810" s="153" t="s">
        <v>18989</v>
      </c>
      <c r="D3810" s="155" t="s">
        <v>11395</v>
      </c>
      <c r="E3810" s="153" t="s">
        <v>3767</v>
      </c>
      <c r="F3810" s="156" t="s">
        <v>15470</v>
      </c>
      <c r="G3810" s="157">
        <v>14714</v>
      </c>
      <c r="H3810" s="153" t="s">
        <v>26116</v>
      </c>
      <c r="I3810" s="153" t="s">
        <v>27707</v>
      </c>
      <c r="J3810" s="153" t="s">
        <v>3768</v>
      </c>
      <c r="K3810" s="153"/>
      <c r="L3810" s="165"/>
      <c r="M3810" s="162">
        <v>3</v>
      </c>
      <c r="N3810" s="166" t="s">
        <v>18993</v>
      </c>
      <c r="O3810" s="153"/>
      <c r="P3810" s="161" t="s">
        <v>9662</v>
      </c>
      <c r="Q3810" s="161" t="s">
        <v>20707</v>
      </c>
      <c r="R3810" s="162"/>
      <c r="S3810" s="153" t="s">
        <v>9942</v>
      </c>
      <c r="T3810" s="153" t="s">
        <v>21848</v>
      </c>
      <c r="U3810" s="153" t="s">
        <v>25326</v>
      </c>
      <c r="V3810" s="162">
        <v>7.5</v>
      </c>
      <c r="W3810" s="159"/>
      <c r="X3810" s="167"/>
    </row>
    <row r="3811" spans="1:24" s="164" customFormat="1" ht="12.95" customHeight="1" x14ac:dyDescent="0.2">
      <c r="A3811" s="169">
        <v>2009</v>
      </c>
      <c r="B3811" s="153" t="s">
        <v>1514</v>
      </c>
      <c r="C3811" s="153" t="s">
        <v>18989</v>
      </c>
      <c r="D3811" s="155" t="s">
        <v>11394</v>
      </c>
      <c r="E3811" s="153" t="s">
        <v>3766</v>
      </c>
      <c r="F3811" s="156" t="s">
        <v>15470</v>
      </c>
      <c r="G3811" s="157">
        <v>14714</v>
      </c>
      <c r="H3811" s="153" t="s">
        <v>26116</v>
      </c>
      <c r="I3811" s="153" t="s">
        <v>12377</v>
      </c>
      <c r="J3811" s="153" t="s">
        <v>3763</v>
      </c>
      <c r="K3811" s="153"/>
      <c r="L3811" s="165"/>
      <c r="M3811" s="162">
        <v>1</v>
      </c>
      <c r="N3811" s="160" t="s">
        <v>27708</v>
      </c>
      <c r="O3811" s="153"/>
      <c r="P3811" s="161" t="s">
        <v>204</v>
      </c>
      <c r="Q3811" s="161" t="s">
        <v>17184</v>
      </c>
      <c r="R3811" s="162"/>
      <c r="S3811" s="153" t="s">
        <v>9942</v>
      </c>
      <c r="T3811" s="153" t="s">
        <v>21848</v>
      </c>
      <c r="U3811" s="153" t="s">
        <v>18994</v>
      </c>
      <c r="V3811" s="162">
        <v>5.5</v>
      </c>
      <c r="W3811" s="159"/>
      <c r="X3811" s="167"/>
    </row>
    <row r="3812" spans="1:24" s="164" customFormat="1" ht="12.95" customHeight="1" x14ac:dyDescent="0.2">
      <c r="A3812" s="169">
        <v>2009</v>
      </c>
      <c r="B3812" s="153" t="s">
        <v>1514</v>
      </c>
      <c r="C3812" s="153" t="s">
        <v>18989</v>
      </c>
      <c r="D3812" s="155" t="s">
        <v>12632</v>
      </c>
      <c r="E3812" s="153" t="s">
        <v>3764</v>
      </c>
      <c r="F3812" s="156" t="s">
        <v>15470</v>
      </c>
      <c r="G3812" s="157">
        <v>14714</v>
      </c>
      <c r="H3812" s="153" t="s">
        <v>26116</v>
      </c>
      <c r="I3812" s="153" t="s">
        <v>12377</v>
      </c>
      <c r="J3812" s="153" t="s">
        <v>3765</v>
      </c>
      <c r="K3812" s="153"/>
      <c r="L3812" s="165"/>
      <c r="M3812" s="162">
        <v>2</v>
      </c>
      <c r="N3812" s="166" t="s">
        <v>18008</v>
      </c>
      <c r="O3812" s="153" t="s">
        <v>12817</v>
      </c>
      <c r="P3812" s="161"/>
      <c r="Q3812" s="161" t="s">
        <v>17469</v>
      </c>
      <c r="R3812" s="162"/>
      <c r="S3812" s="153"/>
      <c r="T3812" s="153" t="s">
        <v>21848</v>
      </c>
      <c r="U3812" s="153" t="s">
        <v>11162</v>
      </c>
      <c r="V3812" s="162">
        <v>5.5</v>
      </c>
      <c r="W3812" s="159"/>
      <c r="X3812" s="167"/>
    </row>
    <row r="3813" spans="1:24" s="164" customFormat="1" ht="12.95" customHeight="1" x14ac:dyDescent="0.2">
      <c r="A3813" s="153">
        <v>2009</v>
      </c>
      <c r="B3813" s="153" t="s">
        <v>1514</v>
      </c>
      <c r="C3813" s="153" t="s">
        <v>18989</v>
      </c>
      <c r="D3813" s="165" t="s">
        <v>6782</v>
      </c>
      <c r="E3813" s="153" t="s">
        <v>3434</v>
      </c>
      <c r="F3813" s="153" t="s">
        <v>15470</v>
      </c>
      <c r="G3813" s="157">
        <v>14714</v>
      </c>
      <c r="H3813" s="153" t="s">
        <v>12377</v>
      </c>
      <c r="I3813" s="153" t="s">
        <v>26116</v>
      </c>
      <c r="J3813" s="153" t="s">
        <v>3763</v>
      </c>
      <c r="K3813" s="153"/>
      <c r="L3813" s="185" t="s">
        <v>18995</v>
      </c>
      <c r="M3813" s="231">
        <v>2</v>
      </c>
      <c r="N3813" s="166" t="s">
        <v>17608</v>
      </c>
      <c r="O3813" s="175" t="s">
        <v>9662</v>
      </c>
      <c r="P3813" s="153"/>
      <c r="Q3813" s="153" t="s">
        <v>21808</v>
      </c>
      <c r="R3813" s="153"/>
      <c r="S3813" s="153" t="s">
        <v>8770</v>
      </c>
      <c r="T3813" s="153" t="s">
        <v>21848</v>
      </c>
      <c r="U3813" s="153" t="s">
        <v>16833</v>
      </c>
      <c r="V3813" s="153">
        <v>6</v>
      </c>
      <c r="W3813" s="153"/>
      <c r="X3813" s="176"/>
    </row>
    <row r="3814" spans="1:24" s="164" customFormat="1" ht="12.95" customHeight="1" x14ac:dyDescent="0.2">
      <c r="A3814" s="169">
        <v>2009</v>
      </c>
      <c r="B3814" s="153" t="s">
        <v>1514</v>
      </c>
      <c r="C3814" s="153" t="s">
        <v>18989</v>
      </c>
      <c r="D3814" s="155" t="s">
        <v>12121</v>
      </c>
      <c r="E3814" s="153" t="s">
        <v>3435</v>
      </c>
      <c r="F3814" s="156" t="s">
        <v>15470</v>
      </c>
      <c r="G3814" s="157">
        <v>14714</v>
      </c>
      <c r="H3814" s="153" t="s">
        <v>26116</v>
      </c>
      <c r="I3814" s="153" t="s">
        <v>12377</v>
      </c>
      <c r="J3814" s="153" t="s">
        <v>12122</v>
      </c>
      <c r="K3814" s="153"/>
      <c r="L3814" s="165"/>
      <c r="M3814" s="162">
        <v>1</v>
      </c>
      <c r="N3814" s="160" t="s">
        <v>27709</v>
      </c>
      <c r="O3814" s="153" t="s">
        <v>9662</v>
      </c>
      <c r="P3814" s="161" t="s">
        <v>9624</v>
      </c>
      <c r="Q3814" s="161" t="s">
        <v>16786</v>
      </c>
      <c r="R3814" s="162"/>
      <c r="S3814" s="153"/>
      <c r="T3814" s="153" t="s">
        <v>21848</v>
      </c>
      <c r="U3814" s="153" t="s">
        <v>25327</v>
      </c>
      <c r="V3814" s="162">
        <v>6</v>
      </c>
      <c r="W3814" s="159"/>
      <c r="X3814" s="167"/>
    </row>
    <row r="3815" spans="1:24" s="164" customFormat="1" ht="12.95" customHeight="1" x14ac:dyDescent="0.2">
      <c r="A3815" s="169">
        <v>2009</v>
      </c>
      <c r="B3815" s="153" t="s">
        <v>1514</v>
      </c>
      <c r="C3815" s="153" t="s">
        <v>18989</v>
      </c>
      <c r="D3815" s="155" t="s">
        <v>9486</v>
      </c>
      <c r="E3815" s="153" t="s">
        <v>3436</v>
      </c>
      <c r="F3815" s="156" t="s">
        <v>15470</v>
      </c>
      <c r="G3815" s="157">
        <v>14713</v>
      </c>
      <c r="H3815" s="153" t="s">
        <v>26116</v>
      </c>
      <c r="I3815" s="153" t="s">
        <v>12377</v>
      </c>
      <c r="J3815" s="153" t="s">
        <v>13954</v>
      </c>
      <c r="K3815" s="153"/>
      <c r="L3815" s="165"/>
      <c r="M3815" s="162">
        <v>2</v>
      </c>
      <c r="N3815" s="166" t="s">
        <v>18137</v>
      </c>
      <c r="O3815" s="153"/>
      <c r="P3815" s="161" t="s">
        <v>3848</v>
      </c>
      <c r="Q3815" s="161" t="s">
        <v>20816</v>
      </c>
      <c r="R3815" s="162" t="s">
        <v>7464</v>
      </c>
      <c r="S3815" s="153"/>
      <c r="T3815" s="153" t="s">
        <v>21848</v>
      </c>
      <c r="U3815" s="153" t="s">
        <v>4145</v>
      </c>
      <c r="V3815" s="162">
        <v>6</v>
      </c>
      <c r="W3815" s="159"/>
      <c r="X3815" s="167"/>
    </row>
    <row r="3816" spans="1:24" s="164" customFormat="1" ht="12.95" customHeight="1" x14ac:dyDescent="0.2">
      <c r="A3816" s="169">
        <v>2009</v>
      </c>
      <c r="B3816" s="153" t="s">
        <v>1514</v>
      </c>
      <c r="C3816" s="153" t="s">
        <v>18989</v>
      </c>
      <c r="D3816" s="185" t="s">
        <v>14727</v>
      </c>
      <c r="E3816" s="153" t="s">
        <v>3761</v>
      </c>
      <c r="F3816" s="156" t="s">
        <v>15470</v>
      </c>
      <c r="G3816" s="157">
        <v>14714</v>
      </c>
      <c r="H3816" s="153" t="s">
        <v>26116</v>
      </c>
      <c r="I3816" s="153" t="s">
        <v>12377</v>
      </c>
      <c r="J3816" s="153" t="s">
        <v>12122</v>
      </c>
      <c r="K3816" s="153"/>
      <c r="L3816" s="185" t="s">
        <v>6276</v>
      </c>
      <c r="M3816" s="162">
        <v>2</v>
      </c>
      <c r="N3816" s="200" t="s">
        <v>16820</v>
      </c>
      <c r="O3816" s="153"/>
      <c r="P3816" s="161" t="s">
        <v>16553</v>
      </c>
      <c r="Q3816" s="161" t="s">
        <v>20002</v>
      </c>
      <c r="R3816" s="162"/>
      <c r="S3816" s="153"/>
      <c r="T3816" s="153" t="s">
        <v>21848</v>
      </c>
      <c r="U3816" s="153" t="s">
        <v>16822</v>
      </c>
      <c r="V3816" s="162">
        <v>6.5</v>
      </c>
      <c r="W3816" s="159"/>
      <c r="X3816" s="167"/>
    </row>
    <row r="3817" spans="1:24" s="164" customFormat="1" ht="12.95" customHeight="1" x14ac:dyDescent="0.2">
      <c r="A3817" s="169">
        <v>2009</v>
      </c>
      <c r="B3817" s="153" t="s">
        <v>1514</v>
      </c>
      <c r="C3817" s="153" t="s">
        <v>18989</v>
      </c>
      <c r="D3817" s="155" t="s">
        <v>9487</v>
      </c>
      <c r="E3817" s="153" t="s">
        <v>3762</v>
      </c>
      <c r="F3817" s="156" t="s">
        <v>15470</v>
      </c>
      <c r="G3817" s="157">
        <v>14714</v>
      </c>
      <c r="H3817" s="153" t="s">
        <v>26116</v>
      </c>
      <c r="I3817" s="153" t="s">
        <v>12377</v>
      </c>
      <c r="J3817" s="153" t="s">
        <v>7772</v>
      </c>
      <c r="K3817" s="153"/>
      <c r="L3817" s="165"/>
      <c r="M3817" s="162">
        <v>1</v>
      </c>
      <c r="N3817" s="166">
        <v>17</v>
      </c>
      <c r="O3817" s="153"/>
      <c r="P3817" s="161"/>
      <c r="Q3817" s="161" t="s">
        <v>20903</v>
      </c>
      <c r="R3817" s="162"/>
      <c r="S3817" s="153"/>
      <c r="T3817" s="153" t="s">
        <v>21848</v>
      </c>
      <c r="U3817" s="153"/>
      <c r="V3817" s="162">
        <v>7</v>
      </c>
      <c r="W3817" s="159"/>
      <c r="X3817" s="167"/>
    </row>
    <row r="3818" spans="1:24" s="164" customFormat="1" ht="12.95" customHeight="1" x14ac:dyDescent="0.2">
      <c r="A3818" s="169">
        <v>2009</v>
      </c>
      <c r="B3818" s="153" t="s">
        <v>1514</v>
      </c>
      <c r="C3818" s="153" t="s">
        <v>18989</v>
      </c>
      <c r="D3818" s="184" t="s">
        <v>13953</v>
      </c>
      <c r="E3818" s="153" t="s">
        <v>18996</v>
      </c>
      <c r="F3818" s="156" t="s">
        <v>15470</v>
      </c>
      <c r="G3818" s="157">
        <v>14714</v>
      </c>
      <c r="H3818" s="153" t="s">
        <v>26116</v>
      </c>
      <c r="I3818" s="153" t="s">
        <v>12377</v>
      </c>
      <c r="J3818" s="153" t="s">
        <v>13954</v>
      </c>
      <c r="K3818" s="153"/>
      <c r="L3818" s="189"/>
      <c r="M3818" s="162">
        <v>3</v>
      </c>
      <c r="N3818" s="166" t="s">
        <v>18997</v>
      </c>
      <c r="O3818" s="153"/>
      <c r="P3818" s="161"/>
      <c r="Q3818" s="161"/>
      <c r="R3818" s="162"/>
      <c r="S3818" s="153"/>
      <c r="T3818" s="153" t="s">
        <v>21848</v>
      </c>
      <c r="U3818" s="153"/>
      <c r="V3818" s="172">
        <v>12</v>
      </c>
      <c r="W3818" s="159"/>
      <c r="X3818" s="167"/>
    </row>
    <row r="3819" spans="1:24" s="164" customFormat="1" ht="12.95" customHeight="1" x14ac:dyDescent="0.2">
      <c r="A3819" s="169">
        <v>2009</v>
      </c>
      <c r="B3819" s="153" t="s">
        <v>1514</v>
      </c>
      <c r="C3819" s="153" t="s">
        <v>18989</v>
      </c>
      <c r="D3819" s="155" t="s">
        <v>11393</v>
      </c>
      <c r="E3819" s="153" t="s">
        <v>18998</v>
      </c>
      <c r="F3819" s="156" t="s">
        <v>15470</v>
      </c>
      <c r="G3819" s="157">
        <v>14713</v>
      </c>
      <c r="H3819" s="153" t="s">
        <v>26116</v>
      </c>
      <c r="I3819" s="153" t="s">
        <v>12377</v>
      </c>
      <c r="J3819" s="153" t="s">
        <v>12120</v>
      </c>
      <c r="K3819" s="153"/>
      <c r="L3819" s="165"/>
      <c r="M3819" s="162">
        <v>4.5</v>
      </c>
      <c r="N3819" s="160" t="s">
        <v>27710</v>
      </c>
      <c r="O3819" s="153"/>
      <c r="P3819" s="161"/>
      <c r="Q3819" s="161" t="s">
        <v>25328</v>
      </c>
      <c r="R3819" s="162"/>
      <c r="S3819" s="153" t="s">
        <v>9942</v>
      </c>
      <c r="T3819" s="153" t="s">
        <v>21848</v>
      </c>
      <c r="U3819" s="153" t="s">
        <v>25329</v>
      </c>
      <c r="V3819" s="162">
        <v>11</v>
      </c>
      <c r="W3819" s="159"/>
      <c r="X3819" s="167"/>
    </row>
    <row r="3820" spans="1:24" s="164" customFormat="1" ht="12.95" customHeight="1" x14ac:dyDescent="0.2">
      <c r="A3820" s="153">
        <v>2010</v>
      </c>
      <c r="B3820" s="153" t="s">
        <v>1514</v>
      </c>
      <c r="C3820" s="153" t="s">
        <v>27711</v>
      </c>
      <c r="D3820" s="189" t="s">
        <v>13345</v>
      </c>
      <c r="E3820" s="153" t="s">
        <v>13346</v>
      </c>
      <c r="F3820" s="153" t="s">
        <v>15470</v>
      </c>
      <c r="G3820" s="157">
        <v>16356</v>
      </c>
      <c r="H3820" s="153" t="s">
        <v>10615</v>
      </c>
      <c r="I3820" s="153" t="s">
        <v>12377</v>
      </c>
      <c r="J3820" s="153" t="s">
        <v>18999</v>
      </c>
      <c r="K3820" s="153"/>
      <c r="L3820" s="185" t="s">
        <v>2369</v>
      </c>
      <c r="M3820" s="231">
        <v>1</v>
      </c>
      <c r="N3820" s="166">
        <v>2</v>
      </c>
      <c r="O3820" s="175"/>
      <c r="P3820" s="153" t="s">
        <v>204</v>
      </c>
      <c r="Q3820" s="153" t="s">
        <v>20664</v>
      </c>
      <c r="R3820" s="153" t="s">
        <v>7464</v>
      </c>
      <c r="S3820" s="153" t="s">
        <v>8770</v>
      </c>
      <c r="T3820" s="153" t="s">
        <v>8236</v>
      </c>
      <c r="U3820" s="153" t="s">
        <v>25330</v>
      </c>
      <c r="V3820" s="153">
        <v>6.5</v>
      </c>
      <c r="W3820" s="153"/>
      <c r="X3820" s="176"/>
    </row>
    <row r="3821" spans="1:24" s="164" customFormat="1" ht="12.95" customHeight="1" x14ac:dyDescent="0.2">
      <c r="A3821" s="169">
        <v>2010</v>
      </c>
      <c r="B3821" s="153" t="s">
        <v>1514</v>
      </c>
      <c r="C3821" s="324" t="s">
        <v>19000</v>
      </c>
      <c r="D3821" s="155" t="s">
        <v>11398</v>
      </c>
      <c r="E3821" s="153" t="s">
        <v>11399</v>
      </c>
      <c r="F3821" s="156" t="s">
        <v>15470</v>
      </c>
      <c r="G3821" s="157">
        <v>16357</v>
      </c>
      <c r="H3821" s="153" t="s">
        <v>26138</v>
      </c>
      <c r="I3821" s="153" t="s">
        <v>12377</v>
      </c>
      <c r="J3821" s="153" t="s">
        <v>12467</v>
      </c>
      <c r="K3821" s="153"/>
      <c r="L3821" s="165"/>
      <c r="M3821" s="162">
        <v>1.5</v>
      </c>
      <c r="N3821" s="160" t="s">
        <v>27712</v>
      </c>
      <c r="O3821" s="153"/>
      <c r="P3821" s="161" t="s">
        <v>204</v>
      </c>
      <c r="Q3821" s="161" t="s">
        <v>17478</v>
      </c>
      <c r="R3821" s="162"/>
      <c r="S3821" s="153" t="s">
        <v>8770</v>
      </c>
      <c r="T3821" s="153" t="s">
        <v>8236</v>
      </c>
      <c r="U3821" s="153" t="s">
        <v>25331</v>
      </c>
      <c r="V3821" s="162">
        <v>7</v>
      </c>
      <c r="W3821" s="159"/>
      <c r="X3821" s="167"/>
    </row>
    <row r="3822" spans="1:24" s="164" customFormat="1" ht="12.95" customHeight="1" x14ac:dyDescent="0.2">
      <c r="A3822" s="169">
        <v>2010</v>
      </c>
      <c r="B3822" s="153" t="s">
        <v>1514</v>
      </c>
      <c r="C3822" s="324" t="s">
        <v>19000</v>
      </c>
      <c r="D3822" s="155" t="s">
        <v>11388</v>
      </c>
      <c r="E3822" s="153" t="s">
        <v>11390</v>
      </c>
      <c r="F3822" s="156" t="s">
        <v>15470</v>
      </c>
      <c r="G3822" s="157">
        <v>16355</v>
      </c>
      <c r="H3822" s="153" t="s">
        <v>12377</v>
      </c>
      <c r="I3822" s="153" t="s">
        <v>10615</v>
      </c>
      <c r="J3822" s="153" t="s">
        <v>12447</v>
      </c>
      <c r="K3822" s="153"/>
      <c r="L3822" s="165"/>
      <c r="M3822" s="162">
        <v>0.5</v>
      </c>
      <c r="N3822" s="160" t="s">
        <v>11391</v>
      </c>
      <c r="O3822" s="153"/>
      <c r="P3822" s="161" t="s">
        <v>8529</v>
      </c>
      <c r="Q3822" s="161" t="s">
        <v>17175</v>
      </c>
      <c r="R3822" s="162" t="s">
        <v>7464</v>
      </c>
      <c r="S3822" s="153"/>
      <c r="T3822" s="153" t="s">
        <v>8236</v>
      </c>
      <c r="U3822" s="153" t="s">
        <v>25332</v>
      </c>
      <c r="V3822" s="162">
        <v>7</v>
      </c>
      <c r="W3822" s="159"/>
      <c r="X3822" s="167"/>
    </row>
    <row r="3823" spans="1:24" s="164" customFormat="1" ht="12.95" customHeight="1" x14ac:dyDescent="0.2">
      <c r="A3823" s="169">
        <v>2010</v>
      </c>
      <c r="B3823" s="153" t="s">
        <v>1514</v>
      </c>
      <c r="C3823" s="324" t="s">
        <v>19000</v>
      </c>
      <c r="D3823" s="155" t="s">
        <v>11305</v>
      </c>
      <c r="E3823" s="153" t="s">
        <v>11306</v>
      </c>
      <c r="F3823" s="156" t="s">
        <v>15470</v>
      </c>
      <c r="G3823" s="157">
        <v>16351</v>
      </c>
      <c r="H3823" s="153" t="s">
        <v>12377</v>
      </c>
      <c r="I3823" s="153" t="s">
        <v>10615</v>
      </c>
      <c r="J3823" s="153" t="s">
        <v>8789</v>
      </c>
      <c r="K3823" s="153"/>
      <c r="L3823" s="165"/>
      <c r="M3823" s="162">
        <v>1</v>
      </c>
      <c r="N3823" s="160" t="s">
        <v>27713</v>
      </c>
      <c r="O3823" s="153"/>
      <c r="P3823" s="161"/>
      <c r="Q3823" s="161" t="s">
        <v>21066</v>
      </c>
      <c r="R3823" s="162"/>
      <c r="S3823" s="153"/>
      <c r="T3823" s="153" t="s">
        <v>8236</v>
      </c>
      <c r="U3823" s="153" t="s">
        <v>25333</v>
      </c>
      <c r="V3823" s="162">
        <v>5.5</v>
      </c>
      <c r="W3823" s="159"/>
      <c r="X3823" s="167"/>
    </row>
    <row r="3824" spans="1:24" s="164" customFormat="1" ht="12.95" customHeight="1" x14ac:dyDescent="0.2">
      <c r="A3824" s="169">
        <v>2010</v>
      </c>
      <c r="B3824" s="153" t="s">
        <v>1514</v>
      </c>
      <c r="C3824" s="324" t="s">
        <v>19000</v>
      </c>
      <c r="D3824" s="155" t="s">
        <v>11389</v>
      </c>
      <c r="E3824" s="153" t="s">
        <v>11386</v>
      </c>
      <c r="F3824" s="156" t="s">
        <v>15470</v>
      </c>
      <c r="G3824" s="157">
        <v>16354</v>
      </c>
      <c r="H3824" s="153" t="s">
        <v>10615</v>
      </c>
      <c r="I3824" s="153" t="s">
        <v>12377</v>
      </c>
      <c r="J3824" s="153" t="s">
        <v>11387</v>
      </c>
      <c r="K3824" s="153"/>
      <c r="L3824" s="165"/>
      <c r="M3824" s="162">
        <v>1</v>
      </c>
      <c r="N3824" s="160" t="s">
        <v>27714</v>
      </c>
      <c r="O3824" s="153" t="s">
        <v>3848</v>
      </c>
      <c r="P3824" s="161" t="s">
        <v>3848</v>
      </c>
      <c r="Q3824" s="161" t="s">
        <v>17990</v>
      </c>
      <c r="R3824" s="162"/>
      <c r="S3824" s="153"/>
      <c r="T3824" s="153" t="s">
        <v>8236</v>
      </c>
      <c r="U3824" s="153" t="s">
        <v>25334</v>
      </c>
      <c r="V3824" s="162">
        <v>5.5</v>
      </c>
      <c r="W3824" s="159"/>
      <c r="X3824" s="167"/>
    </row>
    <row r="3825" spans="1:24" s="164" customFormat="1" ht="12.95" customHeight="1" x14ac:dyDescent="0.2">
      <c r="A3825" s="169">
        <v>2010</v>
      </c>
      <c r="B3825" s="153" t="s">
        <v>1514</v>
      </c>
      <c r="C3825" s="324" t="s">
        <v>19000</v>
      </c>
      <c r="D3825" s="155" t="s">
        <v>11384</v>
      </c>
      <c r="E3825" s="153" t="s">
        <v>11383</v>
      </c>
      <c r="F3825" s="156" t="s">
        <v>15470</v>
      </c>
      <c r="G3825" s="157">
        <v>16357</v>
      </c>
      <c r="H3825" s="153" t="s">
        <v>12377</v>
      </c>
      <c r="I3825" s="153" t="s">
        <v>26138</v>
      </c>
      <c r="J3825" s="153" t="s">
        <v>11385</v>
      </c>
      <c r="K3825" s="153"/>
      <c r="L3825" s="165"/>
      <c r="M3825" s="162">
        <v>1.25</v>
      </c>
      <c r="N3825" s="160" t="s">
        <v>27715</v>
      </c>
      <c r="O3825" s="153"/>
      <c r="P3825" s="161" t="s">
        <v>13893</v>
      </c>
      <c r="Q3825" s="161" t="s">
        <v>17695</v>
      </c>
      <c r="R3825" s="162"/>
      <c r="S3825" s="153"/>
      <c r="T3825" s="153" t="s">
        <v>8236</v>
      </c>
      <c r="U3825" s="153"/>
      <c r="V3825" s="162">
        <v>5.5</v>
      </c>
      <c r="W3825" s="159"/>
      <c r="X3825" s="167"/>
    </row>
    <row r="3826" spans="1:24" s="164" customFormat="1" ht="12.95" customHeight="1" x14ac:dyDescent="0.2">
      <c r="A3826" s="169">
        <v>2010</v>
      </c>
      <c r="B3826" s="153" t="s">
        <v>1514</v>
      </c>
      <c r="C3826" s="324" t="s">
        <v>19000</v>
      </c>
      <c r="D3826" s="155" t="s">
        <v>11381</v>
      </c>
      <c r="E3826" s="153" t="s">
        <v>11382</v>
      </c>
      <c r="F3826" s="156" t="s">
        <v>15470</v>
      </c>
      <c r="G3826" s="157">
        <v>16357</v>
      </c>
      <c r="H3826" s="153" t="s">
        <v>26138</v>
      </c>
      <c r="I3826" s="153" t="s">
        <v>12377</v>
      </c>
      <c r="J3826" s="153" t="s">
        <v>12447</v>
      </c>
      <c r="K3826" s="153"/>
      <c r="L3826" s="165"/>
      <c r="M3826" s="162">
        <v>2</v>
      </c>
      <c r="N3826" s="166" t="s">
        <v>17508</v>
      </c>
      <c r="O3826" s="153"/>
      <c r="P3826" s="161" t="s">
        <v>18118</v>
      </c>
      <c r="Q3826" s="161" t="s">
        <v>22215</v>
      </c>
      <c r="R3826" s="162"/>
      <c r="S3826" s="153" t="s">
        <v>11629</v>
      </c>
      <c r="T3826" s="153" t="s">
        <v>8236</v>
      </c>
      <c r="U3826" s="153" t="s">
        <v>25335</v>
      </c>
      <c r="V3826" s="162">
        <v>7</v>
      </c>
      <c r="W3826" s="159"/>
      <c r="X3826" s="167"/>
    </row>
    <row r="3827" spans="1:24" s="164" customFormat="1" ht="12.95" customHeight="1" x14ac:dyDescent="0.2">
      <c r="A3827" s="169">
        <v>2010</v>
      </c>
      <c r="B3827" s="153" t="s">
        <v>1514</v>
      </c>
      <c r="C3827" s="324" t="s">
        <v>19000</v>
      </c>
      <c r="D3827" s="155" t="s">
        <v>12466</v>
      </c>
      <c r="E3827" s="153" t="s">
        <v>12465</v>
      </c>
      <c r="F3827" s="156" t="s">
        <v>15470</v>
      </c>
      <c r="G3827" s="157">
        <v>16357</v>
      </c>
      <c r="H3827" s="153" t="s">
        <v>26138</v>
      </c>
      <c r="I3827" s="153" t="s">
        <v>12377</v>
      </c>
      <c r="J3827" s="153" t="s">
        <v>12467</v>
      </c>
      <c r="K3827" s="153"/>
      <c r="L3827" s="165"/>
      <c r="M3827" s="162">
        <v>1</v>
      </c>
      <c r="N3827" s="160" t="s">
        <v>26897</v>
      </c>
      <c r="O3827" s="153"/>
      <c r="P3827" s="161" t="s">
        <v>204</v>
      </c>
      <c r="Q3827" s="161" t="s">
        <v>17990</v>
      </c>
      <c r="R3827" s="162"/>
      <c r="S3827" s="153"/>
      <c r="T3827" s="153" t="s">
        <v>8236</v>
      </c>
      <c r="U3827" s="153" t="s">
        <v>25336</v>
      </c>
      <c r="V3827" s="162">
        <v>6</v>
      </c>
      <c r="W3827" s="159"/>
      <c r="X3827" s="167"/>
    </row>
    <row r="3828" spans="1:24" s="164" customFormat="1" ht="12.95" customHeight="1" x14ac:dyDescent="0.2">
      <c r="A3828" s="169">
        <v>2010</v>
      </c>
      <c r="B3828" s="153" t="s">
        <v>1514</v>
      </c>
      <c r="C3828" s="324" t="s">
        <v>19000</v>
      </c>
      <c r="D3828" s="155" t="s">
        <v>12460</v>
      </c>
      <c r="E3828" s="153" t="s">
        <v>12461</v>
      </c>
      <c r="F3828" s="156" t="s">
        <v>15470</v>
      </c>
      <c r="G3828" s="157">
        <v>16387</v>
      </c>
      <c r="H3828" s="153" t="s">
        <v>12377</v>
      </c>
      <c r="I3828" s="153" t="s">
        <v>10615</v>
      </c>
      <c r="J3828" s="153" t="s">
        <v>12462</v>
      </c>
      <c r="K3828" s="153"/>
      <c r="L3828" s="165"/>
      <c r="M3828" s="162">
        <v>2</v>
      </c>
      <c r="N3828" s="160" t="s">
        <v>27716</v>
      </c>
      <c r="O3828" s="153" t="s">
        <v>204</v>
      </c>
      <c r="P3828" s="161"/>
      <c r="Q3828" s="161" t="s">
        <v>22982</v>
      </c>
      <c r="R3828" s="162"/>
      <c r="S3828" s="153"/>
      <c r="T3828" s="153" t="s">
        <v>8236</v>
      </c>
      <c r="U3828" s="153" t="s">
        <v>25337</v>
      </c>
      <c r="V3828" s="162">
        <v>6</v>
      </c>
      <c r="W3828" s="159"/>
      <c r="X3828" s="167"/>
    </row>
    <row r="3829" spans="1:24" s="164" customFormat="1" ht="12.95" customHeight="1" x14ac:dyDescent="0.2">
      <c r="A3829" s="169">
        <v>2010</v>
      </c>
      <c r="B3829" s="153" t="s">
        <v>1514</v>
      </c>
      <c r="C3829" s="324" t="s">
        <v>19000</v>
      </c>
      <c r="D3829" s="155" t="s">
        <v>12464</v>
      </c>
      <c r="E3829" s="153" t="s">
        <v>12463</v>
      </c>
      <c r="F3829" s="156" t="s">
        <v>15470</v>
      </c>
      <c r="G3829" s="157">
        <v>16357</v>
      </c>
      <c r="H3829" s="153" t="s">
        <v>26138</v>
      </c>
      <c r="I3829" s="153" t="s">
        <v>12377</v>
      </c>
      <c r="J3829" s="153" t="s">
        <v>12468</v>
      </c>
      <c r="K3829" s="153"/>
      <c r="L3829" s="165"/>
      <c r="M3829" s="162">
        <v>1</v>
      </c>
      <c r="N3829" s="160" t="s">
        <v>27717</v>
      </c>
      <c r="O3829" s="153"/>
      <c r="P3829" s="161" t="s">
        <v>8529</v>
      </c>
      <c r="Q3829" s="161" t="s">
        <v>17426</v>
      </c>
      <c r="R3829" s="162"/>
      <c r="S3829" s="153"/>
      <c r="T3829" s="153" t="s">
        <v>8236</v>
      </c>
      <c r="U3829" s="153" t="s">
        <v>19001</v>
      </c>
      <c r="V3829" s="162">
        <v>4.5</v>
      </c>
      <c r="W3829" s="159"/>
      <c r="X3829" s="167"/>
    </row>
    <row r="3830" spans="1:24" s="164" customFormat="1" ht="12.95" customHeight="1" x14ac:dyDescent="0.2">
      <c r="A3830" s="169">
        <v>2010</v>
      </c>
      <c r="B3830" s="153" t="s">
        <v>1514</v>
      </c>
      <c r="C3830" s="324" t="s">
        <v>19000</v>
      </c>
      <c r="D3830" s="155" t="s">
        <v>10607</v>
      </c>
      <c r="E3830" s="153" t="s">
        <v>13347</v>
      </c>
      <c r="F3830" s="156" t="s">
        <v>15470</v>
      </c>
      <c r="G3830" s="157">
        <v>16357</v>
      </c>
      <c r="H3830" s="153" t="s">
        <v>26138</v>
      </c>
      <c r="I3830" s="153" t="s">
        <v>12377</v>
      </c>
      <c r="J3830" s="153" t="s">
        <v>10608</v>
      </c>
      <c r="K3830" s="153"/>
      <c r="L3830" s="356"/>
      <c r="M3830" s="162">
        <v>2</v>
      </c>
      <c r="N3830" s="166" t="s">
        <v>16646</v>
      </c>
      <c r="O3830" s="153"/>
      <c r="P3830" s="161"/>
      <c r="Q3830" s="161" t="s">
        <v>16785</v>
      </c>
      <c r="R3830" s="162"/>
      <c r="S3830" s="153"/>
      <c r="T3830" s="153" t="s">
        <v>8236</v>
      </c>
      <c r="U3830" s="153"/>
      <c r="V3830" s="162">
        <v>6</v>
      </c>
      <c r="W3830" s="159"/>
      <c r="X3830" s="167"/>
    </row>
    <row r="3831" spans="1:24" s="164" customFormat="1" ht="12.95" customHeight="1" x14ac:dyDescent="0.2">
      <c r="A3831" s="169">
        <v>2010</v>
      </c>
      <c r="B3831" s="153" t="s">
        <v>1514</v>
      </c>
      <c r="C3831" s="324" t="s">
        <v>19000</v>
      </c>
      <c r="D3831" s="155" t="s">
        <v>12470</v>
      </c>
      <c r="E3831" s="153" t="s">
        <v>12469</v>
      </c>
      <c r="F3831" s="156" t="s">
        <v>15470</v>
      </c>
      <c r="G3831" s="157">
        <v>16357</v>
      </c>
      <c r="H3831" s="153" t="s">
        <v>26138</v>
      </c>
      <c r="I3831" s="153" t="s">
        <v>12377</v>
      </c>
      <c r="J3831" s="153" t="s">
        <v>12447</v>
      </c>
      <c r="K3831" s="153"/>
      <c r="L3831" s="165"/>
      <c r="M3831" s="162">
        <v>2</v>
      </c>
      <c r="N3831" s="160" t="s">
        <v>27718</v>
      </c>
      <c r="O3831" s="153"/>
      <c r="P3831" s="161" t="s">
        <v>20706</v>
      </c>
      <c r="Q3831" s="161" t="s">
        <v>17548</v>
      </c>
      <c r="R3831" s="162"/>
      <c r="S3831" s="153" t="s">
        <v>8770</v>
      </c>
      <c r="T3831" s="153" t="s">
        <v>8236</v>
      </c>
      <c r="U3831" s="153" t="s">
        <v>25338</v>
      </c>
      <c r="V3831" s="162">
        <v>6</v>
      </c>
      <c r="W3831" s="159"/>
      <c r="X3831" s="167"/>
    </row>
    <row r="3832" spans="1:24" s="164" customFormat="1" ht="12.95" customHeight="1" x14ac:dyDescent="0.2">
      <c r="A3832" s="169">
        <v>2010</v>
      </c>
      <c r="B3832" s="153" t="s">
        <v>1514</v>
      </c>
      <c r="C3832" s="324" t="s">
        <v>19000</v>
      </c>
      <c r="D3832" s="155" t="s">
        <v>10604</v>
      </c>
      <c r="E3832" s="153" t="s">
        <v>13348</v>
      </c>
      <c r="F3832" s="156" t="s">
        <v>15470</v>
      </c>
      <c r="G3832" s="157">
        <v>16356</v>
      </c>
      <c r="H3832" s="153" t="s">
        <v>10615</v>
      </c>
      <c r="I3832" s="153" t="s">
        <v>12377</v>
      </c>
      <c r="J3832" s="153" t="s">
        <v>10605</v>
      </c>
      <c r="K3832" s="153"/>
      <c r="L3832" s="165"/>
      <c r="M3832" s="162">
        <v>0.75</v>
      </c>
      <c r="N3832" s="160" t="s">
        <v>8669</v>
      </c>
      <c r="O3832" s="153"/>
      <c r="P3832" s="161"/>
      <c r="Q3832" s="161" t="s">
        <v>18294</v>
      </c>
      <c r="R3832" s="162"/>
      <c r="S3832" s="153"/>
      <c r="T3832" s="153" t="s">
        <v>8236</v>
      </c>
      <c r="U3832" s="153" t="s">
        <v>10606</v>
      </c>
      <c r="V3832" s="162">
        <v>5</v>
      </c>
      <c r="W3832" s="159"/>
      <c r="X3832" s="167"/>
    </row>
    <row r="3833" spans="1:24" s="164" customFormat="1" ht="12.95" customHeight="1" x14ac:dyDescent="0.2">
      <c r="A3833" s="169">
        <v>2010</v>
      </c>
      <c r="B3833" s="153" t="s">
        <v>1514</v>
      </c>
      <c r="C3833" s="324" t="s">
        <v>19000</v>
      </c>
      <c r="D3833" s="155" t="s">
        <v>12458</v>
      </c>
      <c r="E3833" s="153" t="s">
        <v>12459</v>
      </c>
      <c r="F3833" s="156" t="s">
        <v>15470</v>
      </c>
      <c r="G3833" s="157">
        <v>16357</v>
      </c>
      <c r="H3833" s="153" t="s">
        <v>26138</v>
      </c>
      <c r="I3833" s="153" t="s">
        <v>12377</v>
      </c>
      <c r="J3833" s="153" t="s">
        <v>12447</v>
      </c>
      <c r="K3833" s="153"/>
      <c r="L3833" s="165"/>
      <c r="M3833" s="162">
        <v>3</v>
      </c>
      <c r="N3833" s="166" t="s">
        <v>19002</v>
      </c>
      <c r="O3833" s="153"/>
      <c r="P3833" s="161" t="s">
        <v>18118</v>
      </c>
      <c r="Q3833" s="161" t="s">
        <v>25339</v>
      </c>
      <c r="R3833" s="162"/>
      <c r="S3833" s="153" t="s">
        <v>11629</v>
      </c>
      <c r="T3833" s="153" t="s">
        <v>8236</v>
      </c>
      <c r="U3833" s="153" t="s">
        <v>25340</v>
      </c>
      <c r="V3833" s="162">
        <v>7</v>
      </c>
      <c r="W3833" s="159"/>
      <c r="X3833" s="167"/>
    </row>
    <row r="3834" spans="1:24" s="164" customFormat="1" ht="12.95" customHeight="1" x14ac:dyDescent="0.2">
      <c r="A3834" s="169">
        <v>2010</v>
      </c>
      <c r="B3834" s="153" t="s">
        <v>1514</v>
      </c>
      <c r="C3834" s="324" t="s">
        <v>19000</v>
      </c>
      <c r="D3834" s="155" t="s">
        <v>12445</v>
      </c>
      <c r="E3834" s="153" t="s">
        <v>12446</v>
      </c>
      <c r="F3834" s="156" t="s">
        <v>15470</v>
      </c>
      <c r="G3834" s="157">
        <v>16357</v>
      </c>
      <c r="H3834" s="153" t="s">
        <v>26138</v>
      </c>
      <c r="I3834" s="153" t="s">
        <v>12377</v>
      </c>
      <c r="J3834" s="153" t="s">
        <v>12447</v>
      </c>
      <c r="K3834" s="153"/>
      <c r="L3834" s="165"/>
      <c r="M3834" s="162">
        <v>1</v>
      </c>
      <c r="N3834" s="160" t="s">
        <v>26154</v>
      </c>
      <c r="O3834" s="153"/>
      <c r="P3834" s="161" t="s">
        <v>204</v>
      </c>
      <c r="Q3834" s="161" t="s">
        <v>21621</v>
      </c>
      <c r="R3834" s="162"/>
      <c r="S3834" s="153" t="s">
        <v>8770</v>
      </c>
      <c r="T3834" s="153" t="s">
        <v>8236</v>
      </c>
      <c r="U3834" s="153" t="s">
        <v>25341</v>
      </c>
      <c r="V3834" s="162">
        <v>7.5</v>
      </c>
      <c r="W3834" s="159"/>
      <c r="X3834" s="167"/>
    </row>
    <row r="3835" spans="1:24" s="164" customFormat="1" ht="12.95" customHeight="1" x14ac:dyDescent="0.2">
      <c r="A3835" s="169">
        <v>2010</v>
      </c>
      <c r="B3835" s="153" t="s">
        <v>1514</v>
      </c>
      <c r="C3835" s="324" t="s">
        <v>19000</v>
      </c>
      <c r="D3835" s="155" t="s">
        <v>12448</v>
      </c>
      <c r="E3835" s="153" t="s">
        <v>12449</v>
      </c>
      <c r="F3835" s="156" t="s">
        <v>15470</v>
      </c>
      <c r="G3835" s="157">
        <v>16352</v>
      </c>
      <c r="H3835" s="153" t="s">
        <v>12377</v>
      </c>
      <c r="I3835" s="153" t="s">
        <v>10615</v>
      </c>
      <c r="J3835" s="153" t="s">
        <v>12450</v>
      </c>
      <c r="K3835" s="153"/>
      <c r="L3835" s="165"/>
      <c r="M3835" s="162">
        <v>0.5</v>
      </c>
      <c r="N3835" s="160" t="s">
        <v>5557</v>
      </c>
      <c r="O3835" s="153"/>
      <c r="P3835" s="161" t="s">
        <v>13893</v>
      </c>
      <c r="Q3835" s="161" t="s">
        <v>20962</v>
      </c>
      <c r="R3835" s="162"/>
      <c r="S3835" s="153"/>
      <c r="T3835" s="153" t="s">
        <v>8236</v>
      </c>
      <c r="U3835" s="153" t="s">
        <v>10451</v>
      </c>
      <c r="V3835" s="162">
        <v>8</v>
      </c>
      <c r="W3835" s="159"/>
      <c r="X3835" s="167"/>
    </row>
    <row r="3836" spans="1:24" s="164" customFormat="1" ht="12.95" customHeight="1" x14ac:dyDescent="0.2">
      <c r="A3836" s="169">
        <v>2010</v>
      </c>
      <c r="B3836" s="153" t="s">
        <v>1514</v>
      </c>
      <c r="C3836" s="324" t="s">
        <v>19000</v>
      </c>
      <c r="D3836" s="155" t="s">
        <v>12451</v>
      </c>
      <c r="E3836" s="153" t="s">
        <v>12452</v>
      </c>
      <c r="F3836" s="156" t="s">
        <v>15470</v>
      </c>
      <c r="G3836" s="157">
        <v>16352</v>
      </c>
      <c r="H3836" s="153" t="s">
        <v>10615</v>
      </c>
      <c r="I3836" s="153" t="s">
        <v>12377</v>
      </c>
      <c r="J3836" s="153" t="s">
        <v>12453</v>
      </c>
      <c r="K3836" s="153"/>
      <c r="L3836" s="165"/>
      <c r="M3836" s="162">
        <v>1.5</v>
      </c>
      <c r="N3836" s="160" t="s">
        <v>27719</v>
      </c>
      <c r="O3836" s="153"/>
      <c r="P3836" s="161"/>
      <c r="Q3836" s="161" t="s">
        <v>18169</v>
      </c>
      <c r="R3836" s="162" t="s">
        <v>7464</v>
      </c>
      <c r="S3836" s="153"/>
      <c r="T3836" s="153" t="s">
        <v>8236</v>
      </c>
      <c r="U3836" s="153" t="s">
        <v>25342</v>
      </c>
      <c r="V3836" s="162">
        <v>7</v>
      </c>
      <c r="W3836" s="159"/>
      <c r="X3836" s="167"/>
    </row>
    <row r="3837" spans="1:24" s="164" customFormat="1" ht="12.95" customHeight="1" x14ac:dyDescent="0.2">
      <c r="A3837" s="169">
        <v>2010</v>
      </c>
      <c r="B3837" s="153" t="s">
        <v>1514</v>
      </c>
      <c r="C3837" s="324" t="s">
        <v>19000</v>
      </c>
      <c r="D3837" s="155" t="s">
        <v>12454</v>
      </c>
      <c r="E3837" s="153" t="s">
        <v>12455</v>
      </c>
      <c r="F3837" s="156" t="s">
        <v>15470</v>
      </c>
      <c r="G3837" s="157">
        <v>16356</v>
      </c>
      <c r="H3837" s="153" t="s">
        <v>10615</v>
      </c>
      <c r="I3837" s="153" t="s">
        <v>12377</v>
      </c>
      <c r="J3837" s="153" t="s">
        <v>12456</v>
      </c>
      <c r="K3837" s="153"/>
      <c r="L3837" s="165"/>
      <c r="M3837" s="162">
        <v>1</v>
      </c>
      <c r="N3837" s="166" t="s">
        <v>27720</v>
      </c>
      <c r="O3837" s="153"/>
      <c r="P3837" s="161"/>
      <c r="Q3837" s="161" t="s">
        <v>17348</v>
      </c>
      <c r="R3837" s="162"/>
      <c r="S3837" s="153"/>
      <c r="T3837" s="153" t="s">
        <v>8236</v>
      </c>
      <c r="U3837" s="153" t="s">
        <v>10739</v>
      </c>
      <c r="V3837" s="162">
        <v>9</v>
      </c>
      <c r="W3837" s="159"/>
      <c r="X3837" s="167"/>
    </row>
    <row r="3838" spans="1:24" s="164" customFormat="1" ht="12.95" customHeight="1" x14ac:dyDescent="0.2">
      <c r="A3838" s="169">
        <v>2010</v>
      </c>
      <c r="B3838" s="153" t="s">
        <v>1514</v>
      </c>
      <c r="C3838" s="324" t="s">
        <v>19000</v>
      </c>
      <c r="D3838" s="155" t="s">
        <v>12454</v>
      </c>
      <c r="E3838" s="153" t="s">
        <v>12457</v>
      </c>
      <c r="F3838" s="156" t="s">
        <v>15470</v>
      </c>
      <c r="G3838" s="157">
        <v>16356</v>
      </c>
      <c r="H3838" s="153" t="s">
        <v>10615</v>
      </c>
      <c r="I3838" s="153" t="s">
        <v>12377</v>
      </c>
      <c r="J3838" s="153" t="s">
        <v>12456</v>
      </c>
      <c r="K3838" s="153"/>
      <c r="L3838" s="165"/>
      <c r="M3838" s="162">
        <v>3</v>
      </c>
      <c r="N3838" s="166" t="s">
        <v>27720</v>
      </c>
      <c r="O3838" s="153"/>
      <c r="P3838" s="161"/>
      <c r="Q3838" s="161" t="s">
        <v>21749</v>
      </c>
      <c r="R3838" s="162"/>
      <c r="S3838" s="153"/>
      <c r="T3838" s="153" t="s">
        <v>8236</v>
      </c>
      <c r="U3838" s="153" t="s">
        <v>10739</v>
      </c>
      <c r="V3838" s="162">
        <v>27</v>
      </c>
      <c r="W3838" s="159"/>
      <c r="X3838" s="167"/>
    </row>
    <row r="3839" spans="1:24" s="164" customFormat="1" ht="12.95" customHeight="1" x14ac:dyDescent="0.2">
      <c r="A3839" s="152">
        <v>40119</v>
      </c>
      <c r="B3839" s="169" t="s">
        <v>1514</v>
      </c>
      <c r="C3839" s="227" t="s">
        <v>8001</v>
      </c>
      <c r="D3839" s="189" t="s">
        <v>8003</v>
      </c>
      <c r="E3839" s="153" t="s">
        <v>8002</v>
      </c>
      <c r="F3839" s="153" t="s">
        <v>15470</v>
      </c>
      <c r="G3839" s="157">
        <v>16206</v>
      </c>
      <c r="H3839" s="153" t="s">
        <v>5170</v>
      </c>
      <c r="I3839" s="153" t="s">
        <v>27721</v>
      </c>
      <c r="J3839" s="153" t="s">
        <v>8004</v>
      </c>
      <c r="K3839" s="153"/>
      <c r="L3839" s="185" t="s">
        <v>10070</v>
      </c>
      <c r="M3839" s="231">
        <v>2</v>
      </c>
      <c r="N3839" s="166" t="s">
        <v>17211</v>
      </c>
      <c r="O3839" s="175" t="s">
        <v>15314</v>
      </c>
      <c r="P3839" s="153"/>
      <c r="Q3839" s="153" t="s">
        <v>20617</v>
      </c>
      <c r="R3839" s="153"/>
      <c r="S3839" s="153"/>
      <c r="T3839" s="153" t="s">
        <v>22613</v>
      </c>
      <c r="U3839" s="153" t="s">
        <v>25344</v>
      </c>
      <c r="V3839" s="153">
        <v>4.5</v>
      </c>
      <c r="W3839" s="153"/>
      <c r="X3839" s="176"/>
    </row>
    <row r="3840" spans="1:24" s="164" customFormat="1" ht="12.95" customHeight="1" x14ac:dyDescent="0.2">
      <c r="A3840" s="152">
        <v>40119</v>
      </c>
      <c r="B3840" s="153" t="s">
        <v>1514</v>
      </c>
      <c r="C3840" s="153" t="s">
        <v>8001</v>
      </c>
      <c r="D3840" s="155" t="s">
        <v>8005</v>
      </c>
      <c r="E3840" s="153" t="s">
        <v>2565</v>
      </c>
      <c r="F3840" s="156" t="s">
        <v>15470</v>
      </c>
      <c r="G3840" s="157">
        <v>16032</v>
      </c>
      <c r="H3840" s="153" t="s">
        <v>27722</v>
      </c>
      <c r="I3840" s="153" t="s">
        <v>5170</v>
      </c>
      <c r="J3840" s="153" t="s">
        <v>233</v>
      </c>
      <c r="K3840" s="153" t="s">
        <v>6272</v>
      </c>
      <c r="L3840" s="165"/>
      <c r="M3840" s="162">
        <v>0.75</v>
      </c>
      <c r="N3840" s="160" t="s">
        <v>26154</v>
      </c>
      <c r="O3840" s="153" t="s">
        <v>15314</v>
      </c>
      <c r="P3840" s="161"/>
      <c r="Q3840" s="161" t="s">
        <v>18297</v>
      </c>
      <c r="R3840" s="162"/>
      <c r="S3840" s="153"/>
      <c r="T3840" s="153" t="s">
        <v>21842</v>
      </c>
      <c r="U3840" s="153" t="s">
        <v>25345</v>
      </c>
      <c r="V3840" s="162">
        <v>6</v>
      </c>
      <c r="W3840" s="159"/>
      <c r="X3840" s="167"/>
    </row>
    <row r="3841" spans="1:24" s="164" customFormat="1" ht="12.95" customHeight="1" x14ac:dyDescent="0.2">
      <c r="A3841" s="152">
        <v>40119</v>
      </c>
      <c r="B3841" s="153" t="s">
        <v>1514</v>
      </c>
      <c r="C3841" s="153" t="s">
        <v>8001</v>
      </c>
      <c r="D3841" s="155" t="s">
        <v>9229</v>
      </c>
      <c r="E3841" s="153" t="s">
        <v>234</v>
      </c>
      <c r="F3841" s="156" t="s">
        <v>15470</v>
      </c>
      <c r="G3841" s="157">
        <v>16268</v>
      </c>
      <c r="H3841" s="153" t="s">
        <v>26323</v>
      </c>
      <c r="I3841" s="153" t="s">
        <v>12377</v>
      </c>
      <c r="J3841" s="153" t="s">
        <v>5493</v>
      </c>
      <c r="K3841" s="153"/>
      <c r="L3841" s="165"/>
      <c r="M3841" s="162">
        <v>0.75</v>
      </c>
      <c r="N3841" s="160" t="s">
        <v>27719</v>
      </c>
      <c r="O3841" s="153" t="s">
        <v>15314</v>
      </c>
      <c r="P3841" s="161" t="s">
        <v>22405</v>
      </c>
      <c r="Q3841" s="161" t="s">
        <v>17227</v>
      </c>
      <c r="R3841" s="162"/>
      <c r="S3841" s="153"/>
      <c r="T3841" s="153" t="s">
        <v>8236</v>
      </c>
      <c r="U3841" s="153" t="s">
        <v>25345</v>
      </c>
      <c r="V3841" s="162">
        <v>5.5</v>
      </c>
      <c r="W3841" s="159"/>
      <c r="X3841" s="167"/>
    </row>
    <row r="3842" spans="1:24" s="164" customFormat="1" ht="12.95" customHeight="1" x14ac:dyDescent="0.2">
      <c r="A3842" s="152">
        <v>40119</v>
      </c>
      <c r="B3842" s="153" t="s">
        <v>1514</v>
      </c>
      <c r="C3842" s="153" t="s">
        <v>8001</v>
      </c>
      <c r="D3842" s="155" t="s">
        <v>5495</v>
      </c>
      <c r="E3842" s="153" t="s">
        <v>5494</v>
      </c>
      <c r="F3842" s="156" t="s">
        <v>15470</v>
      </c>
      <c r="G3842" s="157">
        <v>16266</v>
      </c>
      <c r="H3842" s="153" t="s">
        <v>27723</v>
      </c>
      <c r="I3842" s="153" t="s">
        <v>12377</v>
      </c>
      <c r="J3842" s="153" t="s">
        <v>5496</v>
      </c>
      <c r="K3842" s="153"/>
      <c r="L3842" s="165"/>
      <c r="M3842" s="162">
        <v>2</v>
      </c>
      <c r="N3842" s="166" t="s">
        <v>19003</v>
      </c>
      <c r="O3842" s="153" t="s">
        <v>18876</v>
      </c>
      <c r="P3842" s="161"/>
      <c r="Q3842" s="161" t="s">
        <v>17227</v>
      </c>
      <c r="R3842" s="162"/>
      <c r="S3842" s="153"/>
      <c r="T3842" s="153" t="s">
        <v>8236</v>
      </c>
      <c r="U3842" s="153" t="s">
        <v>25346</v>
      </c>
      <c r="V3842" s="162">
        <v>6</v>
      </c>
      <c r="W3842" s="159"/>
      <c r="X3842" s="167"/>
    </row>
    <row r="3843" spans="1:24" s="164" customFormat="1" ht="12.95" customHeight="1" x14ac:dyDescent="0.2">
      <c r="A3843" s="152">
        <v>40119</v>
      </c>
      <c r="B3843" s="153" t="s">
        <v>1514</v>
      </c>
      <c r="C3843" s="153" t="s">
        <v>8001</v>
      </c>
      <c r="D3843" s="155" t="s">
        <v>9232</v>
      </c>
      <c r="E3843" s="153" t="s">
        <v>9233</v>
      </c>
      <c r="F3843" s="156" t="s">
        <v>15470</v>
      </c>
      <c r="G3843" s="157">
        <v>15664</v>
      </c>
      <c r="H3843" s="153" t="s">
        <v>12377</v>
      </c>
      <c r="I3843" s="153" t="s">
        <v>10615</v>
      </c>
      <c r="J3843" s="153" t="s">
        <v>9234</v>
      </c>
      <c r="K3843" s="153"/>
      <c r="L3843" s="165"/>
      <c r="M3843" s="162">
        <v>2</v>
      </c>
      <c r="N3843" s="166" t="s">
        <v>17200</v>
      </c>
      <c r="O3843" s="153" t="s">
        <v>20953</v>
      </c>
      <c r="P3843" s="161"/>
      <c r="Q3843" s="161" t="s">
        <v>20423</v>
      </c>
      <c r="R3843" s="162"/>
      <c r="S3843" s="153"/>
      <c r="T3843" s="153" t="s">
        <v>8236</v>
      </c>
      <c r="U3843" s="153" t="s">
        <v>25347</v>
      </c>
      <c r="V3843" s="162">
        <v>5.5</v>
      </c>
      <c r="W3843" s="159"/>
      <c r="X3843" s="167"/>
    </row>
    <row r="3844" spans="1:24" s="164" customFormat="1" ht="12.95" customHeight="1" x14ac:dyDescent="0.2">
      <c r="A3844" s="152">
        <v>40119</v>
      </c>
      <c r="B3844" s="153" t="s">
        <v>1514</v>
      </c>
      <c r="C3844" s="153" t="s">
        <v>8001</v>
      </c>
      <c r="D3844" s="155" t="s">
        <v>5467</v>
      </c>
      <c r="E3844" s="153" t="s">
        <v>9235</v>
      </c>
      <c r="F3844" s="156" t="s">
        <v>15470</v>
      </c>
      <c r="G3844" s="157">
        <v>16528</v>
      </c>
      <c r="H3844" s="153" t="s">
        <v>5170</v>
      </c>
      <c r="I3844" s="153" t="s">
        <v>10615</v>
      </c>
      <c r="J3844" s="153" t="s">
        <v>9236</v>
      </c>
      <c r="K3844" s="153"/>
      <c r="L3844" s="165"/>
      <c r="M3844" s="162">
        <v>2</v>
      </c>
      <c r="N3844" s="166" t="s">
        <v>18940</v>
      </c>
      <c r="O3844" s="153" t="s">
        <v>20754</v>
      </c>
      <c r="P3844" s="161"/>
      <c r="Q3844" s="161" t="s">
        <v>20039</v>
      </c>
      <c r="R3844" s="162"/>
      <c r="S3844" s="153"/>
      <c r="T3844" s="153" t="s">
        <v>8236</v>
      </c>
      <c r="U3844" s="153" t="s">
        <v>14080</v>
      </c>
      <c r="V3844" s="162">
        <v>5</v>
      </c>
      <c r="W3844" s="159"/>
      <c r="X3844" s="167"/>
    </row>
    <row r="3845" spans="1:24" s="164" customFormat="1" ht="12.95" customHeight="1" x14ac:dyDescent="0.2">
      <c r="A3845" s="152">
        <v>40119</v>
      </c>
      <c r="B3845" s="153" t="s">
        <v>1514</v>
      </c>
      <c r="C3845" s="153" t="s">
        <v>8001</v>
      </c>
      <c r="D3845" s="155" t="s">
        <v>5466</v>
      </c>
      <c r="E3845" s="153" t="s">
        <v>5464</v>
      </c>
      <c r="F3845" s="156" t="s">
        <v>15470</v>
      </c>
      <c r="G3845" s="157">
        <v>16258</v>
      </c>
      <c r="H3845" s="153" t="s">
        <v>12377</v>
      </c>
      <c r="I3845" s="153" t="s">
        <v>10615</v>
      </c>
      <c r="J3845" s="153" t="s">
        <v>325</v>
      </c>
      <c r="K3845" s="153"/>
      <c r="L3845" s="165"/>
      <c r="M3845" s="162">
        <v>2</v>
      </c>
      <c r="N3845" s="166" t="s">
        <v>16815</v>
      </c>
      <c r="O3845" s="153" t="s">
        <v>20754</v>
      </c>
      <c r="P3845" s="161"/>
      <c r="Q3845" s="161" t="s">
        <v>17209</v>
      </c>
      <c r="R3845" s="162"/>
      <c r="S3845" s="153"/>
      <c r="T3845" s="153" t="s">
        <v>8236</v>
      </c>
      <c r="U3845" s="153" t="s">
        <v>25348</v>
      </c>
      <c r="V3845" s="162">
        <v>6</v>
      </c>
      <c r="W3845" s="159"/>
      <c r="X3845" s="167"/>
    </row>
    <row r="3846" spans="1:24" s="164" customFormat="1" ht="12.95" customHeight="1" x14ac:dyDescent="0.2">
      <c r="A3846" s="152">
        <v>40119</v>
      </c>
      <c r="B3846" s="153" t="s">
        <v>1514</v>
      </c>
      <c r="C3846" s="153" t="s">
        <v>8001</v>
      </c>
      <c r="D3846" s="155" t="s">
        <v>5468</v>
      </c>
      <c r="E3846" s="153" t="s">
        <v>5465</v>
      </c>
      <c r="F3846" s="156" t="s">
        <v>15470</v>
      </c>
      <c r="G3846" s="157">
        <v>15973</v>
      </c>
      <c r="H3846" s="153" t="s">
        <v>12377</v>
      </c>
      <c r="I3846" s="153" t="s">
        <v>10615</v>
      </c>
      <c r="J3846" s="153" t="s">
        <v>8352</v>
      </c>
      <c r="K3846" s="153"/>
      <c r="L3846" s="165"/>
      <c r="M3846" s="162">
        <v>3</v>
      </c>
      <c r="N3846" s="166" t="s">
        <v>17068</v>
      </c>
      <c r="O3846" s="153" t="s">
        <v>13798</v>
      </c>
      <c r="P3846" s="161"/>
      <c r="Q3846" s="161" t="s">
        <v>20423</v>
      </c>
      <c r="R3846" s="162"/>
      <c r="S3846" s="153"/>
      <c r="T3846" s="153" t="s">
        <v>8236</v>
      </c>
      <c r="U3846" s="153" t="s">
        <v>25349</v>
      </c>
      <c r="V3846" s="162">
        <v>6.5</v>
      </c>
      <c r="W3846" s="159"/>
      <c r="X3846" s="167"/>
    </row>
    <row r="3847" spans="1:24" s="164" customFormat="1" ht="12.95" customHeight="1" x14ac:dyDescent="0.2">
      <c r="A3847" s="152">
        <v>40158</v>
      </c>
      <c r="B3847" s="153" t="s">
        <v>1514</v>
      </c>
      <c r="C3847" s="153" t="s">
        <v>13213</v>
      </c>
      <c r="D3847" s="184" t="s">
        <v>6802</v>
      </c>
      <c r="E3847" s="153" t="s">
        <v>6799</v>
      </c>
      <c r="F3847" s="156" t="s">
        <v>15470</v>
      </c>
      <c r="G3847" s="157">
        <v>45922</v>
      </c>
      <c r="H3847" s="153" t="s">
        <v>27724</v>
      </c>
      <c r="I3847" s="153" t="s">
        <v>27725</v>
      </c>
      <c r="J3847" s="153" t="s">
        <v>9238</v>
      </c>
      <c r="K3847" s="153"/>
      <c r="L3847" s="165"/>
      <c r="M3847" s="162">
        <v>2</v>
      </c>
      <c r="N3847" s="166" t="s">
        <v>19004</v>
      </c>
      <c r="O3847" s="153" t="s">
        <v>10705</v>
      </c>
      <c r="P3847" s="161"/>
      <c r="Q3847" s="161"/>
      <c r="R3847" s="162"/>
      <c r="S3847" s="153"/>
      <c r="T3847" s="153" t="s">
        <v>15599</v>
      </c>
      <c r="U3847" s="153" t="s">
        <v>25350</v>
      </c>
      <c r="V3847" s="172">
        <v>7.5</v>
      </c>
      <c r="W3847" s="159"/>
      <c r="X3847" s="167"/>
    </row>
    <row r="3848" spans="1:24" s="164" customFormat="1" ht="12.95" customHeight="1" x14ac:dyDescent="0.2">
      <c r="A3848" s="152">
        <v>40158</v>
      </c>
      <c r="B3848" s="153" t="s">
        <v>1514</v>
      </c>
      <c r="C3848" s="153" t="s">
        <v>13213</v>
      </c>
      <c r="D3848" s="184" t="s">
        <v>11233</v>
      </c>
      <c r="E3848" s="153" t="s">
        <v>25343</v>
      </c>
      <c r="F3848" s="156" t="s">
        <v>15470</v>
      </c>
      <c r="G3848" s="157">
        <v>16582</v>
      </c>
      <c r="H3848" s="153" t="s">
        <v>2818</v>
      </c>
      <c r="I3848" s="153" t="s">
        <v>13929</v>
      </c>
      <c r="J3848" s="153" t="s">
        <v>4472</v>
      </c>
      <c r="K3848" s="153"/>
      <c r="L3848" s="165"/>
      <c r="M3848" s="162">
        <v>2</v>
      </c>
      <c r="N3848" s="166" t="s">
        <v>19004</v>
      </c>
      <c r="O3848" s="153" t="s">
        <v>18368</v>
      </c>
      <c r="P3848" s="161"/>
      <c r="Q3848" s="161"/>
      <c r="R3848" s="162"/>
      <c r="S3848" s="153"/>
      <c r="T3848" s="153" t="s">
        <v>22703</v>
      </c>
      <c r="U3848" s="153"/>
      <c r="V3848" s="172">
        <v>5</v>
      </c>
      <c r="W3848" s="159"/>
      <c r="X3848" s="167"/>
    </row>
    <row r="3849" spans="1:24" s="164" customFormat="1" ht="12.95" customHeight="1" x14ac:dyDescent="0.2">
      <c r="A3849" s="152">
        <v>40158</v>
      </c>
      <c r="B3849" s="153" t="s">
        <v>1514</v>
      </c>
      <c r="C3849" s="153" t="s">
        <v>13213</v>
      </c>
      <c r="D3849" s="184" t="s">
        <v>11234</v>
      </c>
      <c r="E3849" s="153" t="s">
        <v>6800</v>
      </c>
      <c r="F3849" s="156" t="s">
        <v>15470</v>
      </c>
      <c r="G3849" s="157">
        <v>15301</v>
      </c>
      <c r="H3849" s="153" t="s">
        <v>7632</v>
      </c>
      <c r="I3849" s="153" t="s">
        <v>26379</v>
      </c>
      <c r="J3849" s="153" t="s">
        <v>9239</v>
      </c>
      <c r="K3849" s="153"/>
      <c r="L3849" s="165"/>
      <c r="M3849" s="162">
        <v>2</v>
      </c>
      <c r="N3849" s="166" t="s">
        <v>19005</v>
      </c>
      <c r="O3849" s="153" t="s">
        <v>6357</v>
      </c>
      <c r="P3849" s="161"/>
      <c r="Q3849" s="161"/>
      <c r="R3849" s="162"/>
      <c r="S3849" s="153"/>
      <c r="T3849" s="153" t="s">
        <v>21838</v>
      </c>
      <c r="U3849" s="153" t="s">
        <v>20831</v>
      </c>
      <c r="V3849" s="172">
        <v>6.5</v>
      </c>
      <c r="W3849" s="159"/>
      <c r="X3849" s="167"/>
    </row>
    <row r="3850" spans="1:24" s="164" customFormat="1" ht="12.95" customHeight="1" x14ac:dyDescent="0.2">
      <c r="A3850" s="152">
        <v>40158</v>
      </c>
      <c r="B3850" s="153" t="s">
        <v>1514</v>
      </c>
      <c r="C3850" s="153" t="s">
        <v>13213</v>
      </c>
      <c r="D3850" s="184" t="s">
        <v>11235</v>
      </c>
      <c r="E3850" s="153" t="s">
        <v>6801</v>
      </c>
      <c r="F3850" s="156" t="s">
        <v>15470</v>
      </c>
      <c r="G3850" s="157">
        <v>15654</v>
      </c>
      <c r="H3850" s="153" t="s">
        <v>9425</v>
      </c>
      <c r="I3850" s="153" t="s">
        <v>10707</v>
      </c>
      <c r="J3850" s="153" t="s">
        <v>9240</v>
      </c>
      <c r="K3850" s="153"/>
      <c r="L3850" s="165"/>
      <c r="M3850" s="162">
        <v>3</v>
      </c>
      <c r="N3850" s="166" t="s">
        <v>19006</v>
      </c>
      <c r="O3850" s="153" t="s">
        <v>18434</v>
      </c>
      <c r="P3850" s="161"/>
      <c r="Q3850" s="161"/>
      <c r="R3850" s="162"/>
      <c r="S3850" s="153"/>
      <c r="T3850" s="153" t="s">
        <v>15599</v>
      </c>
      <c r="U3850" s="153"/>
      <c r="V3850" s="172">
        <v>7.5</v>
      </c>
      <c r="W3850" s="159"/>
      <c r="X3850" s="167"/>
    </row>
    <row r="3851" spans="1:24" s="164" customFormat="1" ht="12.95" customHeight="1" x14ac:dyDescent="0.2">
      <c r="A3851" s="152">
        <v>40158</v>
      </c>
      <c r="B3851" s="153" t="s">
        <v>1514</v>
      </c>
      <c r="C3851" s="153" t="s">
        <v>13213</v>
      </c>
      <c r="D3851" s="184" t="s">
        <v>9237</v>
      </c>
      <c r="E3851" s="153" t="s">
        <v>21706</v>
      </c>
      <c r="F3851" s="156" t="s">
        <v>15470</v>
      </c>
      <c r="G3851" s="157">
        <v>15653</v>
      </c>
      <c r="H3851" s="153" t="s">
        <v>1802</v>
      </c>
      <c r="I3851" s="153" t="s">
        <v>10707</v>
      </c>
      <c r="J3851" s="153" t="s">
        <v>13212</v>
      </c>
      <c r="K3851" s="153"/>
      <c r="L3851" s="165"/>
      <c r="M3851" s="162">
        <v>1</v>
      </c>
      <c r="N3851" s="166" t="s">
        <v>1848</v>
      </c>
      <c r="O3851" s="153" t="s">
        <v>6357</v>
      </c>
      <c r="P3851" s="161"/>
      <c r="Q3851" s="161"/>
      <c r="R3851" s="162"/>
      <c r="S3851" s="153"/>
      <c r="T3851" s="153" t="s">
        <v>15599</v>
      </c>
      <c r="U3851" s="153"/>
      <c r="V3851" s="172">
        <v>6.5</v>
      </c>
      <c r="W3851" s="159"/>
      <c r="X3851" s="167"/>
    </row>
    <row r="3852" spans="1:24" s="164" customFormat="1" ht="12.95" customHeight="1" x14ac:dyDescent="0.2">
      <c r="A3852" s="169">
        <v>1991</v>
      </c>
      <c r="B3852" s="153" t="s">
        <v>7167</v>
      </c>
      <c r="C3852" s="153" t="s">
        <v>15428</v>
      </c>
      <c r="D3852" s="155" t="s">
        <v>10197</v>
      </c>
      <c r="E3852" s="153"/>
      <c r="F3852" s="156" t="s">
        <v>15470</v>
      </c>
      <c r="G3852" s="157">
        <v>16486</v>
      </c>
      <c r="H3852" s="153" t="s">
        <v>12377</v>
      </c>
      <c r="I3852" s="153" t="s">
        <v>26024</v>
      </c>
      <c r="J3852" s="153" t="s">
        <v>3203</v>
      </c>
      <c r="K3852" s="153"/>
      <c r="L3852" s="165"/>
      <c r="M3852" s="159">
        <v>1</v>
      </c>
      <c r="N3852" s="160" t="s">
        <v>26400</v>
      </c>
      <c r="O3852" s="153" t="s">
        <v>10705</v>
      </c>
      <c r="P3852" s="161" t="s">
        <v>9624</v>
      </c>
      <c r="Q3852" s="161" t="s">
        <v>20814</v>
      </c>
      <c r="R3852" s="162"/>
      <c r="S3852" s="153"/>
      <c r="T3852" s="153" t="s">
        <v>21847</v>
      </c>
      <c r="U3852" s="153" t="s">
        <v>5659</v>
      </c>
      <c r="V3852" s="162">
        <v>6.5</v>
      </c>
      <c r="W3852" s="159"/>
      <c r="X3852" s="167"/>
    </row>
    <row r="3853" spans="1:24" s="164" customFormat="1" ht="12.95" customHeight="1" x14ac:dyDescent="0.2">
      <c r="A3853" s="169">
        <v>1991</v>
      </c>
      <c r="B3853" s="153" t="s">
        <v>7167</v>
      </c>
      <c r="C3853" s="153" t="s">
        <v>15428</v>
      </c>
      <c r="D3853" s="155" t="s">
        <v>3204</v>
      </c>
      <c r="E3853" s="153"/>
      <c r="F3853" s="156" t="s">
        <v>15470</v>
      </c>
      <c r="G3853" s="157">
        <v>14741</v>
      </c>
      <c r="H3853" s="153" t="s">
        <v>26189</v>
      </c>
      <c r="I3853" s="153" t="s">
        <v>12377</v>
      </c>
      <c r="J3853" s="153" t="s">
        <v>9341</v>
      </c>
      <c r="K3853" s="153"/>
      <c r="L3853" s="165"/>
      <c r="M3853" s="159">
        <v>0.5</v>
      </c>
      <c r="N3853" s="160">
        <v>23</v>
      </c>
      <c r="O3853" s="153" t="s">
        <v>9662</v>
      </c>
      <c r="P3853" s="161"/>
      <c r="Q3853" s="161" t="s">
        <v>17240</v>
      </c>
      <c r="R3853" s="162"/>
      <c r="S3853" s="153"/>
      <c r="T3853" s="153" t="s">
        <v>21848</v>
      </c>
      <c r="U3853" s="153"/>
      <c r="V3853" s="162">
        <v>4.5</v>
      </c>
      <c r="W3853" s="159"/>
      <c r="X3853" s="167"/>
    </row>
    <row r="3854" spans="1:24" s="164" customFormat="1" ht="12.95" customHeight="1" x14ac:dyDescent="0.2">
      <c r="A3854" s="153">
        <v>2008</v>
      </c>
      <c r="B3854" s="153" t="s">
        <v>9813</v>
      </c>
      <c r="C3854" s="154" t="s">
        <v>27726</v>
      </c>
      <c r="D3854" s="155" t="s">
        <v>11852</v>
      </c>
      <c r="E3854" s="153" t="s">
        <v>9871</v>
      </c>
      <c r="F3854" s="156" t="s">
        <v>15470</v>
      </c>
      <c r="G3854" s="157">
        <v>15982</v>
      </c>
      <c r="H3854" s="153" t="s">
        <v>13929</v>
      </c>
      <c r="I3854" s="153" t="s">
        <v>12377</v>
      </c>
      <c r="J3854" s="153" t="s">
        <v>9816</v>
      </c>
      <c r="K3854" s="153"/>
      <c r="L3854" s="165"/>
      <c r="M3854" s="162">
        <v>1.5</v>
      </c>
      <c r="N3854" s="160" t="s">
        <v>27727</v>
      </c>
      <c r="O3854" s="153" t="s">
        <v>13295</v>
      </c>
      <c r="P3854" s="161" t="s">
        <v>204</v>
      </c>
      <c r="Q3854" s="161" t="s">
        <v>25351</v>
      </c>
      <c r="R3854" s="162"/>
      <c r="S3854" s="153"/>
      <c r="T3854" s="153" t="s">
        <v>22592</v>
      </c>
      <c r="U3854" s="153" t="s">
        <v>25352</v>
      </c>
      <c r="V3854" s="162">
        <v>5</v>
      </c>
      <c r="W3854" s="159"/>
      <c r="X3854" s="167"/>
    </row>
    <row r="3855" spans="1:24" s="164" customFormat="1" ht="12.95" customHeight="1" x14ac:dyDescent="0.2">
      <c r="A3855" s="153">
        <v>2008</v>
      </c>
      <c r="B3855" s="153" t="s">
        <v>9813</v>
      </c>
      <c r="C3855" s="153" t="s">
        <v>27728</v>
      </c>
      <c r="D3855" s="155" t="s">
        <v>15801</v>
      </c>
      <c r="E3855" s="153" t="s">
        <v>9872</v>
      </c>
      <c r="F3855" s="156" t="s">
        <v>15470</v>
      </c>
      <c r="G3855" s="157">
        <v>14751</v>
      </c>
      <c r="H3855" s="153" t="s">
        <v>5170</v>
      </c>
      <c r="I3855" s="153" t="s">
        <v>13929</v>
      </c>
      <c r="J3855" s="153" t="s">
        <v>3067</v>
      </c>
      <c r="K3855" s="153" t="s">
        <v>2680</v>
      </c>
      <c r="L3855" s="165"/>
      <c r="M3855" s="162">
        <v>2</v>
      </c>
      <c r="N3855" s="166" t="s">
        <v>24049</v>
      </c>
      <c r="O3855" s="153" t="s">
        <v>25353</v>
      </c>
      <c r="P3855" s="161" t="s">
        <v>24074</v>
      </c>
      <c r="Q3855" s="161" t="s">
        <v>25354</v>
      </c>
      <c r="R3855" s="162"/>
      <c r="S3855" s="153"/>
      <c r="T3855" s="153" t="s">
        <v>21848</v>
      </c>
      <c r="U3855" s="153" t="s">
        <v>19007</v>
      </c>
      <c r="V3855" s="162">
        <v>6</v>
      </c>
      <c r="W3855" s="159"/>
      <c r="X3855" s="167"/>
    </row>
    <row r="3856" spans="1:24" s="164" customFormat="1" ht="12.95" customHeight="1" x14ac:dyDescent="0.2">
      <c r="A3856" s="153">
        <v>2008</v>
      </c>
      <c r="B3856" s="153" t="s">
        <v>9813</v>
      </c>
      <c r="C3856" s="153" t="s">
        <v>27728</v>
      </c>
      <c r="D3856" s="155" t="s">
        <v>11849</v>
      </c>
      <c r="E3856" s="153" t="s">
        <v>11846</v>
      </c>
      <c r="F3856" s="156" t="s">
        <v>15470</v>
      </c>
      <c r="G3856" s="157">
        <v>16160</v>
      </c>
      <c r="H3856" s="153" t="s">
        <v>10615</v>
      </c>
      <c r="I3856" s="153" t="s">
        <v>5170</v>
      </c>
      <c r="J3856" s="177" t="s">
        <v>9815</v>
      </c>
      <c r="K3856" s="153"/>
      <c r="L3856" s="165"/>
      <c r="M3856" s="162">
        <v>1.25</v>
      </c>
      <c r="N3856" s="160" t="s">
        <v>27729</v>
      </c>
      <c r="O3856" s="153" t="s">
        <v>25356</v>
      </c>
      <c r="P3856" s="161" t="s">
        <v>22405</v>
      </c>
      <c r="Q3856" s="161" t="s">
        <v>20675</v>
      </c>
      <c r="R3856" s="162"/>
      <c r="S3856" s="153"/>
      <c r="T3856" s="153" t="s">
        <v>8236</v>
      </c>
      <c r="U3856" s="153" t="s">
        <v>15250</v>
      </c>
      <c r="V3856" s="162">
        <v>6</v>
      </c>
      <c r="W3856" s="159"/>
      <c r="X3856" s="167"/>
    </row>
    <row r="3857" spans="1:24" s="164" customFormat="1" ht="12.95" customHeight="1" x14ac:dyDescent="0.2">
      <c r="A3857" s="169">
        <v>2008</v>
      </c>
      <c r="B3857" s="169" t="s">
        <v>9813</v>
      </c>
      <c r="C3857" s="153" t="s">
        <v>27728</v>
      </c>
      <c r="D3857" s="189" t="s">
        <v>11850</v>
      </c>
      <c r="E3857" s="153" t="s">
        <v>15239</v>
      </c>
      <c r="F3857" s="153" t="s">
        <v>15470</v>
      </c>
      <c r="G3857" s="157">
        <v>15386</v>
      </c>
      <c r="H3857" s="153" t="s">
        <v>13929</v>
      </c>
      <c r="I3857" s="153" t="s">
        <v>2818</v>
      </c>
      <c r="J3857" s="153" t="s">
        <v>6644</v>
      </c>
      <c r="K3857" s="153"/>
      <c r="L3857" s="185" t="s">
        <v>14526</v>
      </c>
      <c r="M3857" s="153">
        <v>2</v>
      </c>
      <c r="N3857" s="196" t="s">
        <v>27730</v>
      </c>
      <c r="O3857" s="153" t="s">
        <v>17163</v>
      </c>
      <c r="P3857" s="153"/>
      <c r="Q3857" s="153" t="s">
        <v>22329</v>
      </c>
      <c r="R3857" s="153"/>
      <c r="S3857" s="153"/>
      <c r="T3857" s="153" t="s">
        <v>22703</v>
      </c>
      <c r="U3857" s="153" t="s">
        <v>22672</v>
      </c>
      <c r="V3857" s="153">
        <v>6</v>
      </c>
      <c r="W3857" s="153"/>
      <c r="X3857" s="176"/>
    </row>
    <row r="3858" spans="1:24" s="164" customFormat="1" ht="12.95" customHeight="1" x14ac:dyDescent="0.2">
      <c r="A3858" s="153">
        <v>2008</v>
      </c>
      <c r="B3858" s="153" t="s">
        <v>9813</v>
      </c>
      <c r="C3858" s="153" t="s">
        <v>27728</v>
      </c>
      <c r="D3858" s="155" t="s">
        <v>11851</v>
      </c>
      <c r="E3858" s="153" t="s">
        <v>11847</v>
      </c>
      <c r="F3858" s="156" t="s">
        <v>15470</v>
      </c>
      <c r="G3858" s="157">
        <v>16325</v>
      </c>
      <c r="H3858" s="153" t="s">
        <v>10707</v>
      </c>
      <c r="I3858" s="153" t="s">
        <v>5170</v>
      </c>
      <c r="J3858" s="153" t="s">
        <v>4058</v>
      </c>
      <c r="K3858" s="153"/>
      <c r="L3858" s="165"/>
      <c r="M3858" s="162">
        <v>2</v>
      </c>
      <c r="N3858" s="166" t="s">
        <v>18137</v>
      </c>
      <c r="O3858" s="153" t="s">
        <v>25357</v>
      </c>
      <c r="P3858" s="153" t="s">
        <v>9624</v>
      </c>
      <c r="Q3858" s="153" t="s">
        <v>17210</v>
      </c>
      <c r="R3858" s="162"/>
      <c r="S3858" s="153"/>
      <c r="T3858" s="153" t="s">
        <v>24657</v>
      </c>
      <c r="U3858" s="153" t="s">
        <v>18798</v>
      </c>
      <c r="V3858" s="162">
        <v>7.5</v>
      </c>
      <c r="W3858" s="159"/>
      <c r="X3858" s="176"/>
    </row>
    <row r="3859" spans="1:24" s="164" customFormat="1" ht="12.95" customHeight="1" x14ac:dyDescent="0.2">
      <c r="A3859" s="153">
        <v>2008</v>
      </c>
      <c r="B3859" s="153" t="s">
        <v>9813</v>
      </c>
      <c r="C3859" s="153" t="s">
        <v>27728</v>
      </c>
      <c r="D3859" s="155" t="s">
        <v>904</v>
      </c>
      <c r="E3859" s="153" t="s">
        <v>11848</v>
      </c>
      <c r="F3859" s="156" t="s">
        <v>15470</v>
      </c>
      <c r="G3859" s="157">
        <v>14744</v>
      </c>
      <c r="H3859" s="153" t="s">
        <v>5297</v>
      </c>
      <c r="I3859" s="153" t="s">
        <v>12377</v>
      </c>
      <c r="J3859" s="153" t="s">
        <v>9814</v>
      </c>
      <c r="K3859" s="153"/>
      <c r="L3859" s="165"/>
      <c r="M3859" s="162">
        <v>1</v>
      </c>
      <c r="N3859" s="160" t="s">
        <v>16683</v>
      </c>
      <c r="O3859" s="153" t="s">
        <v>18434</v>
      </c>
      <c r="P3859" s="153" t="s">
        <v>3848</v>
      </c>
      <c r="Q3859" s="153" t="s">
        <v>23179</v>
      </c>
      <c r="R3859" s="162"/>
      <c r="S3859" s="153"/>
      <c r="T3859" s="153" t="s">
        <v>21848</v>
      </c>
      <c r="U3859" s="153" t="s">
        <v>13702</v>
      </c>
      <c r="V3859" s="162">
        <v>6</v>
      </c>
      <c r="W3859" s="159"/>
      <c r="X3859" s="176"/>
    </row>
    <row r="3860" spans="1:24" s="164" customFormat="1" ht="12.95" customHeight="1" x14ac:dyDescent="0.2">
      <c r="A3860" s="153">
        <v>2000</v>
      </c>
      <c r="B3860" s="153" t="s">
        <v>9813</v>
      </c>
      <c r="C3860" s="153" t="s">
        <v>14070</v>
      </c>
      <c r="D3860" s="184" t="s">
        <v>11168</v>
      </c>
      <c r="E3860" s="153"/>
      <c r="F3860" s="156" t="s">
        <v>15470</v>
      </c>
      <c r="G3860" s="157">
        <v>1944</v>
      </c>
      <c r="H3860" s="153" t="s">
        <v>12377</v>
      </c>
      <c r="I3860" s="153" t="s">
        <v>26212</v>
      </c>
      <c r="J3860" s="153" t="s">
        <v>14069</v>
      </c>
      <c r="K3860" s="153"/>
      <c r="L3860" s="194" t="s">
        <v>3823</v>
      </c>
      <c r="M3860" s="162">
        <v>7.5</v>
      </c>
      <c r="N3860" s="160" t="s">
        <v>27731</v>
      </c>
      <c r="O3860" s="153" t="s">
        <v>25355</v>
      </c>
      <c r="P3860" s="153"/>
      <c r="Q3860" s="153"/>
      <c r="R3860" s="162"/>
      <c r="S3860" s="153"/>
      <c r="T3860" s="153" t="s">
        <v>21842</v>
      </c>
      <c r="U3860" s="153"/>
      <c r="V3860" s="172" t="s">
        <v>5469</v>
      </c>
      <c r="W3860" s="159"/>
      <c r="X3860" s="176"/>
    </row>
    <row r="3861" spans="1:24" s="164" customFormat="1" ht="12.95" customHeight="1" x14ac:dyDescent="0.2">
      <c r="A3861" s="153">
        <v>2010</v>
      </c>
      <c r="B3861" s="153" t="s">
        <v>9813</v>
      </c>
      <c r="C3861" s="153" t="s">
        <v>6167</v>
      </c>
      <c r="D3861" s="155" t="s">
        <v>1057</v>
      </c>
      <c r="E3861" s="153" t="s">
        <v>6168</v>
      </c>
      <c r="F3861" s="156" t="s">
        <v>15470</v>
      </c>
      <c r="G3861" s="157">
        <v>15777</v>
      </c>
      <c r="H3861" s="153" t="s">
        <v>10615</v>
      </c>
      <c r="I3861" s="153" t="s">
        <v>5170</v>
      </c>
      <c r="J3861" s="153" t="s">
        <v>5786</v>
      </c>
      <c r="K3861" s="153"/>
      <c r="L3861" s="165"/>
      <c r="M3861" s="162">
        <v>1</v>
      </c>
      <c r="N3861" s="160" t="s">
        <v>27732</v>
      </c>
      <c r="O3861" s="153" t="s">
        <v>17209</v>
      </c>
      <c r="P3861" s="153"/>
      <c r="Q3861" s="153" t="s">
        <v>20444</v>
      </c>
      <c r="R3861" s="162"/>
      <c r="S3861" s="153"/>
      <c r="T3861" s="153" t="s">
        <v>8236</v>
      </c>
      <c r="U3861" s="153" t="s">
        <v>25358</v>
      </c>
      <c r="V3861" s="162">
        <v>6</v>
      </c>
      <c r="W3861" s="159"/>
      <c r="X3861" s="176"/>
    </row>
    <row r="3862" spans="1:24" s="164" customFormat="1" ht="12.95" customHeight="1" x14ac:dyDescent="0.2">
      <c r="A3862" s="153"/>
      <c r="B3862" s="153" t="s">
        <v>8365</v>
      </c>
      <c r="C3862" s="153" t="s">
        <v>4449</v>
      </c>
      <c r="D3862" s="192" t="s">
        <v>27733</v>
      </c>
      <c r="E3862" s="169"/>
      <c r="F3862" s="156" t="s">
        <v>15470</v>
      </c>
      <c r="G3862" s="180"/>
      <c r="H3862" s="155"/>
      <c r="I3862" s="155"/>
      <c r="J3862" s="155"/>
      <c r="K3862" s="153" t="s">
        <v>10790</v>
      </c>
      <c r="L3862" s="185" t="s">
        <v>590</v>
      </c>
      <c r="M3862" s="155"/>
      <c r="N3862" s="186"/>
      <c r="O3862" s="155"/>
      <c r="P3862" s="155"/>
      <c r="Q3862" s="155"/>
      <c r="R3862" s="155"/>
      <c r="S3862" s="155"/>
      <c r="T3862" s="155"/>
      <c r="U3862" s="155"/>
      <c r="V3862" s="172" t="s">
        <v>5469</v>
      </c>
      <c r="W3862" s="155"/>
      <c r="X3862" s="176"/>
    </row>
    <row r="3863" spans="1:24" s="164" customFormat="1" ht="12.95" customHeight="1" x14ac:dyDescent="0.2">
      <c r="A3863" s="170"/>
      <c r="B3863" s="153" t="s">
        <v>8365</v>
      </c>
      <c r="C3863" s="153" t="s">
        <v>4449</v>
      </c>
      <c r="D3863" s="192" t="s">
        <v>19008</v>
      </c>
      <c r="E3863" s="169"/>
      <c r="F3863" s="156" t="s">
        <v>15470</v>
      </c>
      <c r="G3863" s="157">
        <v>16271</v>
      </c>
      <c r="H3863" s="153" t="s">
        <v>12377</v>
      </c>
      <c r="I3863" s="153" t="s">
        <v>13929</v>
      </c>
      <c r="J3863" s="153" t="s">
        <v>7396</v>
      </c>
      <c r="K3863" s="153" t="s">
        <v>659</v>
      </c>
      <c r="L3863" s="165"/>
      <c r="M3863" s="162">
        <v>1</v>
      </c>
      <c r="N3863" s="166">
        <v>20</v>
      </c>
      <c r="O3863" s="153"/>
      <c r="P3863" s="153"/>
      <c r="Q3863" s="153"/>
      <c r="R3863" s="162"/>
      <c r="S3863" s="153"/>
      <c r="T3863" s="153"/>
      <c r="U3863" s="153"/>
      <c r="V3863" s="162">
        <v>7</v>
      </c>
      <c r="W3863" s="159"/>
      <c r="X3863" s="176"/>
    </row>
    <row r="3864" spans="1:24" s="164" customFormat="1" ht="12.95" customHeight="1" x14ac:dyDescent="0.2">
      <c r="A3864" s="152">
        <v>34304</v>
      </c>
      <c r="B3864" s="153" t="s">
        <v>8365</v>
      </c>
      <c r="C3864" s="154" t="s">
        <v>13160</v>
      </c>
      <c r="D3864" s="155" t="s">
        <v>27734</v>
      </c>
      <c r="E3864" s="169" t="s">
        <v>25361</v>
      </c>
      <c r="F3864" s="156" t="s">
        <v>15470</v>
      </c>
      <c r="G3864" s="157">
        <v>15152</v>
      </c>
      <c r="H3864" s="153" t="s">
        <v>12377</v>
      </c>
      <c r="I3864" s="153" t="s">
        <v>10615</v>
      </c>
      <c r="J3864" s="153" t="s">
        <v>10740</v>
      </c>
      <c r="K3864" s="193" t="s">
        <v>10664</v>
      </c>
      <c r="L3864" s="165"/>
      <c r="M3864" s="159">
        <v>3</v>
      </c>
      <c r="N3864" s="166" t="s">
        <v>17195</v>
      </c>
      <c r="O3864" s="153" t="s">
        <v>6357</v>
      </c>
      <c r="P3864" s="153" t="s">
        <v>13893</v>
      </c>
      <c r="Q3864" s="153" t="s">
        <v>17243</v>
      </c>
      <c r="R3864" s="162"/>
      <c r="S3864" s="153" t="s">
        <v>9942</v>
      </c>
      <c r="T3864" s="153" t="s">
        <v>8236</v>
      </c>
      <c r="U3864" s="153" t="s">
        <v>21925</v>
      </c>
      <c r="V3864" s="162">
        <v>9.5</v>
      </c>
      <c r="W3864" s="159"/>
      <c r="X3864" s="176"/>
    </row>
    <row r="3865" spans="1:24" s="164" customFormat="1" ht="12.95" customHeight="1" x14ac:dyDescent="0.2">
      <c r="A3865" s="152">
        <v>34669</v>
      </c>
      <c r="B3865" s="153" t="s">
        <v>8365</v>
      </c>
      <c r="C3865" s="154" t="s">
        <v>3988</v>
      </c>
      <c r="D3865" s="155" t="s">
        <v>27735</v>
      </c>
      <c r="E3865" s="169" t="s">
        <v>25359</v>
      </c>
      <c r="F3865" s="156" t="s">
        <v>15470</v>
      </c>
      <c r="G3865" s="157">
        <v>16486</v>
      </c>
      <c r="H3865" s="153" t="s">
        <v>10615</v>
      </c>
      <c r="I3865" s="153" t="s">
        <v>5170</v>
      </c>
      <c r="J3865" s="153" t="s">
        <v>10829</v>
      </c>
      <c r="K3865" s="193" t="s">
        <v>10666</v>
      </c>
      <c r="L3865" s="165"/>
      <c r="M3865" s="159">
        <v>2</v>
      </c>
      <c r="N3865" s="166" t="s">
        <v>16490</v>
      </c>
      <c r="O3865" s="153" t="s">
        <v>18175</v>
      </c>
      <c r="P3865" s="153"/>
      <c r="Q3865" s="153" t="s">
        <v>18077</v>
      </c>
      <c r="R3865" s="162"/>
      <c r="S3865" s="153"/>
      <c r="T3865" s="153" t="s">
        <v>8236</v>
      </c>
      <c r="U3865" s="153" t="s">
        <v>25366</v>
      </c>
      <c r="V3865" s="162">
        <v>7</v>
      </c>
      <c r="W3865" s="159"/>
      <c r="X3865" s="176"/>
    </row>
    <row r="3866" spans="1:24" s="164" customFormat="1" ht="12.95" customHeight="1" x14ac:dyDescent="0.2">
      <c r="A3866" s="152">
        <v>34669</v>
      </c>
      <c r="B3866" s="153" t="s">
        <v>8365</v>
      </c>
      <c r="C3866" s="153" t="s">
        <v>3988</v>
      </c>
      <c r="D3866" s="155" t="s">
        <v>27736</v>
      </c>
      <c r="E3866" s="169" t="s">
        <v>25360</v>
      </c>
      <c r="F3866" s="156" t="s">
        <v>15470</v>
      </c>
      <c r="G3866" s="157">
        <v>15622</v>
      </c>
      <c r="H3866" s="153" t="s">
        <v>15720</v>
      </c>
      <c r="I3866" s="153" t="s">
        <v>2818</v>
      </c>
      <c r="J3866" s="153" t="s">
        <v>11810</v>
      </c>
      <c r="K3866" s="193" t="s">
        <v>10667</v>
      </c>
      <c r="L3866" s="165"/>
      <c r="M3866" s="159">
        <v>2</v>
      </c>
      <c r="N3866" s="166" t="s">
        <v>16795</v>
      </c>
      <c r="O3866" s="153"/>
      <c r="P3866" s="153"/>
      <c r="Q3866" s="153" t="s">
        <v>17210</v>
      </c>
      <c r="R3866" s="162"/>
      <c r="S3866" s="153"/>
      <c r="T3866" s="153" t="s">
        <v>21845</v>
      </c>
      <c r="U3866" s="153" t="s">
        <v>25367</v>
      </c>
      <c r="V3866" s="162">
        <v>7</v>
      </c>
      <c r="W3866" s="159"/>
      <c r="X3866" s="176"/>
    </row>
    <row r="3867" spans="1:24" s="164" customFormat="1" ht="12.95" customHeight="1" x14ac:dyDescent="0.2">
      <c r="A3867" s="152">
        <v>34669</v>
      </c>
      <c r="B3867" s="153" t="s">
        <v>8365</v>
      </c>
      <c r="C3867" s="153" t="s">
        <v>3988</v>
      </c>
      <c r="D3867" s="155" t="s">
        <v>27737</v>
      </c>
      <c r="E3867" s="169" t="s">
        <v>25362</v>
      </c>
      <c r="F3867" s="156" t="s">
        <v>15470</v>
      </c>
      <c r="G3867" s="157">
        <v>15500</v>
      </c>
      <c r="H3867" s="153" t="s">
        <v>26156</v>
      </c>
      <c r="I3867" s="153" t="s">
        <v>12377</v>
      </c>
      <c r="J3867" s="153" t="s">
        <v>1627</v>
      </c>
      <c r="K3867" s="193" t="s">
        <v>6571</v>
      </c>
      <c r="L3867" s="165"/>
      <c r="M3867" s="159">
        <v>2</v>
      </c>
      <c r="N3867" s="166" t="s">
        <v>17267</v>
      </c>
      <c r="O3867" s="153" t="s">
        <v>779</v>
      </c>
      <c r="P3867" s="153" t="s">
        <v>8529</v>
      </c>
      <c r="Q3867" s="153" t="s">
        <v>17533</v>
      </c>
      <c r="R3867" s="162"/>
      <c r="S3867" s="153" t="s">
        <v>11629</v>
      </c>
      <c r="T3867" s="153" t="s">
        <v>15599</v>
      </c>
      <c r="U3867" s="153" t="s">
        <v>25368</v>
      </c>
      <c r="V3867" s="162">
        <v>8</v>
      </c>
      <c r="W3867" s="159"/>
      <c r="X3867" s="176"/>
    </row>
    <row r="3868" spans="1:24" s="164" customFormat="1" ht="12.95" customHeight="1" x14ac:dyDescent="0.2">
      <c r="A3868" s="152">
        <v>34669</v>
      </c>
      <c r="B3868" s="153" t="s">
        <v>8365</v>
      </c>
      <c r="C3868" s="153" t="s">
        <v>3988</v>
      </c>
      <c r="D3868" s="155" t="s">
        <v>27738</v>
      </c>
      <c r="E3868" s="169" t="s">
        <v>25363</v>
      </c>
      <c r="F3868" s="156" t="s">
        <v>15470</v>
      </c>
      <c r="G3868" s="157">
        <v>15826</v>
      </c>
      <c r="H3868" s="153" t="s">
        <v>12377</v>
      </c>
      <c r="I3868" s="153" t="s">
        <v>13929</v>
      </c>
      <c r="J3868" s="153" t="s">
        <v>10741</v>
      </c>
      <c r="K3868" s="193" t="s">
        <v>10665</v>
      </c>
      <c r="L3868" s="165"/>
      <c r="M3868" s="159">
        <v>2</v>
      </c>
      <c r="N3868" s="166" t="s">
        <v>16576</v>
      </c>
      <c r="O3868" s="153" t="s">
        <v>15314</v>
      </c>
      <c r="P3868" s="153" t="s">
        <v>204</v>
      </c>
      <c r="Q3868" s="153" t="s">
        <v>17232</v>
      </c>
      <c r="R3868" s="162"/>
      <c r="S3868" s="153"/>
      <c r="T3868" s="153" t="s">
        <v>15599</v>
      </c>
      <c r="U3868" s="153" t="s">
        <v>25369</v>
      </c>
      <c r="V3868" s="162">
        <v>7</v>
      </c>
      <c r="W3868" s="159"/>
      <c r="X3868" s="176"/>
    </row>
    <row r="3869" spans="1:24" s="164" customFormat="1" ht="12.95" customHeight="1" x14ac:dyDescent="0.2">
      <c r="A3869" s="152">
        <v>32264</v>
      </c>
      <c r="B3869" s="153" t="s">
        <v>8365</v>
      </c>
      <c r="C3869" s="154" t="s">
        <v>3968</v>
      </c>
      <c r="D3869" s="184" t="s">
        <v>27739</v>
      </c>
      <c r="E3869" s="169" t="s">
        <v>25364</v>
      </c>
      <c r="F3869" s="156" t="s">
        <v>15470</v>
      </c>
      <c r="G3869" s="157">
        <v>16558</v>
      </c>
      <c r="H3869" s="153" t="s">
        <v>10615</v>
      </c>
      <c r="I3869" s="153" t="s">
        <v>10707</v>
      </c>
      <c r="J3869" s="153" t="s">
        <v>4450</v>
      </c>
      <c r="K3869" s="153" t="s">
        <v>14111</v>
      </c>
      <c r="L3869" s="165"/>
      <c r="M3869" s="162">
        <v>3</v>
      </c>
      <c r="N3869" s="166" t="s">
        <v>19009</v>
      </c>
      <c r="O3869" s="153" t="s">
        <v>4451</v>
      </c>
      <c r="P3869" s="153"/>
      <c r="Q3869" s="153"/>
      <c r="R3869" s="162"/>
      <c r="S3869" s="153"/>
      <c r="T3869" s="153" t="s">
        <v>25049</v>
      </c>
      <c r="U3869" s="153" t="s">
        <v>2846</v>
      </c>
      <c r="V3869" s="172">
        <v>10</v>
      </c>
      <c r="W3869" s="159"/>
      <c r="X3869" s="176"/>
    </row>
    <row r="3870" spans="1:24" s="164" customFormat="1" ht="12.95" customHeight="1" x14ac:dyDescent="0.2">
      <c r="A3870" s="152">
        <v>34151</v>
      </c>
      <c r="B3870" s="153" t="s">
        <v>8365</v>
      </c>
      <c r="C3870" s="154" t="s">
        <v>3969</v>
      </c>
      <c r="D3870" s="155" t="s">
        <v>27740</v>
      </c>
      <c r="E3870" s="169" t="s">
        <v>25365</v>
      </c>
      <c r="F3870" s="156" t="s">
        <v>15470</v>
      </c>
      <c r="G3870" s="157">
        <v>16096</v>
      </c>
      <c r="H3870" s="153" t="s">
        <v>12377</v>
      </c>
      <c r="I3870" s="153" t="s">
        <v>26156</v>
      </c>
      <c r="J3870" s="153" t="s">
        <v>2847</v>
      </c>
      <c r="K3870" s="193" t="s">
        <v>14112</v>
      </c>
      <c r="L3870" s="165"/>
      <c r="M3870" s="159">
        <v>1.5</v>
      </c>
      <c r="N3870" s="160" t="s">
        <v>27741</v>
      </c>
      <c r="O3870" s="153"/>
      <c r="P3870" s="153"/>
      <c r="Q3870" s="153" t="s">
        <v>16640</v>
      </c>
      <c r="R3870" s="162"/>
      <c r="S3870" s="153" t="s">
        <v>8770</v>
      </c>
      <c r="T3870" s="153" t="s">
        <v>22613</v>
      </c>
      <c r="U3870" s="153" t="s">
        <v>25370</v>
      </c>
      <c r="V3870" s="162">
        <v>8</v>
      </c>
      <c r="W3870" s="159"/>
      <c r="X3870" s="176"/>
    </row>
    <row r="3871" spans="1:24" s="164" customFormat="1" ht="12.95" customHeight="1" x14ac:dyDescent="0.2">
      <c r="A3871" s="169">
        <v>1991</v>
      </c>
      <c r="B3871" s="169" t="s">
        <v>11690</v>
      </c>
      <c r="C3871" s="154" t="s">
        <v>2131</v>
      </c>
      <c r="D3871" s="189" t="s">
        <v>2831</v>
      </c>
      <c r="E3871" s="153"/>
      <c r="F3871" s="153" t="s">
        <v>15470</v>
      </c>
      <c r="G3871" s="157">
        <v>14754</v>
      </c>
      <c r="H3871" s="153" t="s">
        <v>12377</v>
      </c>
      <c r="I3871" s="153" t="s">
        <v>27742</v>
      </c>
      <c r="J3871" s="153" t="s">
        <v>19010</v>
      </c>
      <c r="K3871" s="153"/>
      <c r="L3871" s="185" t="s">
        <v>9693</v>
      </c>
      <c r="M3871" s="153">
        <v>0.5</v>
      </c>
      <c r="N3871" s="196">
        <v>23</v>
      </c>
      <c r="O3871" s="153"/>
      <c r="P3871" s="153" t="s">
        <v>16605</v>
      </c>
      <c r="Q3871" s="153" t="s">
        <v>16804</v>
      </c>
      <c r="R3871" s="153"/>
      <c r="S3871" s="153"/>
      <c r="T3871" s="153" t="s">
        <v>21848</v>
      </c>
      <c r="U3871" s="153"/>
      <c r="V3871" s="162">
        <v>6</v>
      </c>
      <c r="W3871" s="162"/>
      <c r="X3871" s="176"/>
    </row>
    <row r="3872" spans="1:24" s="164" customFormat="1" ht="12.95" customHeight="1" x14ac:dyDescent="0.2">
      <c r="A3872" s="169">
        <v>1991</v>
      </c>
      <c r="B3872" s="169" t="s">
        <v>11690</v>
      </c>
      <c r="C3872" s="153" t="s">
        <v>2131</v>
      </c>
      <c r="D3872" s="189" t="s">
        <v>435</v>
      </c>
      <c r="E3872" s="153"/>
      <c r="F3872" s="153" t="s">
        <v>15470</v>
      </c>
      <c r="G3872" s="157">
        <v>15263</v>
      </c>
      <c r="H3872" s="153" t="s">
        <v>26212</v>
      </c>
      <c r="I3872" s="153" t="s">
        <v>12377</v>
      </c>
      <c r="J3872" s="153" t="s">
        <v>19011</v>
      </c>
      <c r="K3872" s="153"/>
      <c r="L3872" s="185" t="s">
        <v>1901</v>
      </c>
      <c r="M3872" s="153">
        <v>4</v>
      </c>
      <c r="N3872" s="196" t="s">
        <v>27743</v>
      </c>
      <c r="O3872" s="153" t="s">
        <v>302</v>
      </c>
      <c r="P3872" s="153" t="s">
        <v>14150</v>
      </c>
      <c r="Q3872" s="153" t="s">
        <v>20917</v>
      </c>
      <c r="R3872" s="153"/>
      <c r="S3872" s="153"/>
      <c r="T3872" s="153" t="s">
        <v>8236</v>
      </c>
      <c r="U3872" s="153" t="s">
        <v>24746</v>
      </c>
      <c r="V3872" s="162">
        <v>8</v>
      </c>
      <c r="W3872" s="162"/>
      <c r="X3872" s="176"/>
    </row>
    <row r="3873" spans="1:24" s="164" customFormat="1" ht="12.95" customHeight="1" x14ac:dyDescent="0.2">
      <c r="A3873" s="169">
        <v>1991</v>
      </c>
      <c r="B3873" s="169" t="s">
        <v>11690</v>
      </c>
      <c r="C3873" s="154" t="s">
        <v>13282</v>
      </c>
      <c r="D3873" s="189" t="s">
        <v>10103</v>
      </c>
      <c r="E3873" s="153"/>
      <c r="F3873" s="153" t="s">
        <v>15470</v>
      </c>
      <c r="G3873" s="157">
        <v>13584</v>
      </c>
      <c r="H3873" s="153" t="s">
        <v>27121</v>
      </c>
      <c r="I3873" s="153" t="s">
        <v>27122</v>
      </c>
      <c r="J3873" s="153" t="s">
        <v>19012</v>
      </c>
      <c r="K3873" s="153"/>
      <c r="L3873" s="185" t="s">
        <v>26365</v>
      </c>
      <c r="M3873" s="153">
        <v>2</v>
      </c>
      <c r="N3873" s="196" t="s">
        <v>27744</v>
      </c>
      <c r="O3873" s="153" t="s">
        <v>10705</v>
      </c>
      <c r="P3873" s="153"/>
      <c r="Q3873" s="153" t="s">
        <v>20877</v>
      </c>
      <c r="R3873" s="153"/>
      <c r="S3873" s="153"/>
      <c r="T3873" s="153" t="s">
        <v>22728</v>
      </c>
      <c r="U3873" s="153" t="s">
        <v>25371</v>
      </c>
      <c r="V3873" s="162">
        <v>6</v>
      </c>
      <c r="W3873" s="162"/>
      <c r="X3873" s="176"/>
    </row>
    <row r="3874" spans="1:24" s="164" customFormat="1" ht="12.95" customHeight="1" x14ac:dyDescent="0.2">
      <c r="A3874" s="169">
        <v>1991</v>
      </c>
      <c r="B3874" s="169" t="s">
        <v>11690</v>
      </c>
      <c r="C3874" s="154" t="s">
        <v>4831</v>
      </c>
      <c r="D3874" s="155" t="s">
        <v>9393</v>
      </c>
      <c r="E3874" s="169" t="s">
        <v>9392</v>
      </c>
      <c r="F3874" s="156" t="s">
        <v>15470</v>
      </c>
      <c r="G3874" s="157">
        <v>14752</v>
      </c>
      <c r="H3874" s="153" t="s">
        <v>12377</v>
      </c>
      <c r="I3874" s="153" t="s">
        <v>13929</v>
      </c>
      <c r="J3874" s="153" t="s">
        <v>15722</v>
      </c>
      <c r="K3874" s="153"/>
      <c r="L3874" s="165"/>
      <c r="M3874" s="162">
        <v>3</v>
      </c>
      <c r="N3874" s="166" t="s">
        <v>18084</v>
      </c>
      <c r="O3874" s="153" t="s">
        <v>16541</v>
      </c>
      <c r="P3874" s="153" t="s">
        <v>4977</v>
      </c>
      <c r="Q3874" s="153" t="s">
        <v>8529</v>
      </c>
      <c r="R3874" s="162"/>
      <c r="S3874" s="153"/>
      <c r="T3874" s="153" t="s">
        <v>21848</v>
      </c>
      <c r="U3874" s="153" t="s">
        <v>5368</v>
      </c>
      <c r="V3874" s="162">
        <v>8</v>
      </c>
      <c r="W3874" s="159"/>
      <c r="X3874" s="176"/>
    </row>
    <row r="3875" spans="1:24" s="164" customFormat="1" ht="12.95" customHeight="1" x14ac:dyDescent="0.2">
      <c r="A3875" s="169">
        <v>1991</v>
      </c>
      <c r="B3875" s="169" t="s">
        <v>11690</v>
      </c>
      <c r="C3875" s="153" t="s">
        <v>4831</v>
      </c>
      <c r="D3875" s="189" t="s">
        <v>3077</v>
      </c>
      <c r="E3875" s="153"/>
      <c r="F3875" s="153" t="s">
        <v>15470</v>
      </c>
      <c r="G3875" s="157">
        <v>15414</v>
      </c>
      <c r="H3875" s="153" t="s">
        <v>10163</v>
      </c>
      <c r="I3875" s="153" t="s">
        <v>12377</v>
      </c>
      <c r="J3875" s="153" t="s">
        <v>19013</v>
      </c>
      <c r="K3875" s="153"/>
      <c r="L3875" s="185" t="s">
        <v>4514</v>
      </c>
      <c r="M3875" s="153">
        <v>4</v>
      </c>
      <c r="N3875" s="166" t="s">
        <v>19014</v>
      </c>
      <c r="O3875" s="153" t="s">
        <v>18294</v>
      </c>
      <c r="P3875" s="153" t="s">
        <v>8529</v>
      </c>
      <c r="Q3875" s="153"/>
      <c r="R3875" s="153"/>
      <c r="S3875" s="153"/>
      <c r="T3875" s="153" t="s">
        <v>15599</v>
      </c>
      <c r="U3875" s="153" t="s">
        <v>19015</v>
      </c>
      <c r="V3875" s="162">
        <v>7</v>
      </c>
      <c r="W3875" s="162"/>
      <c r="X3875" s="176"/>
    </row>
    <row r="3876" spans="1:24" s="164" customFormat="1" ht="12.95" customHeight="1" x14ac:dyDescent="0.2">
      <c r="A3876" s="169">
        <v>1992</v>
      </c>
      <c r="B3876" s="169" t="s">
        <v>11690</v>
      </c>
      <c r="C3876" s="154" t="s">
        <v>6128</v>
      </c>
      <c r="D3876" s="155" t="s">
        <v>12027</v>
      </c>
      <c r="E3876" s="169" t="s">
        <v>12026</v>
      </c>
      <c r="F3876" s="156" t="s">
        <v>15470</v>
      </c>
      <c r="G3876" s="157">
        <v>16263</v>
      </c>
      <c r="H3876" s="153" t="s">
        <v>5170</v>
      </c>
      <c r="I3876" s="153" t="s">
        <v>13929</v>
      </c>
      <c r="J3876" s="153" t="s">
        <v>297</v>
      </c>
      <c r="K3876" s="153"/>
      <c r="L3876" s="165"/>
      <c r="M3876" s="162">
        <v>3</v>
      </c>
      <c r="N3876" s="166" t="s">
        <v>19016</v>
      </c>
      <c r="O3876" s="153" t="s">
        <v>20906</v>
      </c>
      <c r="P3876" s="153" t="s">
        <v>13893</v>
      </c>
      <c r="Q3876" s="153" t="s">
        <v>22089</v>
      </c>
      <c r="R3876" s="162"/>
      <c r="S3876" s="153" t="s">
        <v>11629</v>
      </c>
      <c r="T3876" s="153" t="s">
        <v>21847</v>
      </c>
      <c r="U3876" s="153" t="s">
        <v>24591</v>
      </c>
      <c r="V3876" s="162">
        <v>10</v>
      </c>
      <c r="W3876" s="159"/>
      <c r="X3876" s="176"/>
    </row>
    <row r="3877" spans="1:24" s="164" customFormat="1" ht="12.95" customHeight="1" x14ac:dyDescent="0.2">
      <c r="A3877" s="169">
        <v>1992</v>
      </c>
      <c r="B3877" s="169" t="s">
        <v>11690</v>
      </c>
      <c r="C3877" s="154" t="s">
        <v>8602</v>
      </c>
      <c r="D3877" s="155" t="s">
        <v>8457</v>
      </c>
      <c r="E3877" s="169" t="s">
        <v>12028</v>
      </c>
      <c r="F3877" s="156" t="s">
        <v>15470</v>
      </c>
      <c r="G3877" s="157">
        <v>16318</v>
      </c>
      <c r="H3877" s="153" t="s">
        <v>10707</v>
      </c>
      <c r="I3877" s="153" t="s">
        <v>12377</v>
      </c>
      <c r="J3877" s="153" t="s">
        <v>12029</v>
      </c>
      <c r="K3877" s="153"/>
      <c r="L3877" s="165"/>
      <c r="M3877" s="162">
        <v>3</v>
      </c>
      <c r="N3877" s="166" t="s">
        <v>19017</v>
      </c>
      <c r="O3877" s="153" t="s">
        <v>20625</v>
      </c>
      <c r="P3877" s="153"/>
      <c r="Q3877" s="153" t="s">
        <v>17478</v>
      </c>
      <c r="R3877" s="162"/>
      <c r="S3877" s="153" t="s">
        <v>8770</v>
      </c>
      <c r="T3877" s="153" t="s">
        <v>21847</v>
      </c>
      <c r="U3877" s="153" t="s">
        <v>25372</v>
      </c>
      <c r="V3877" s="162">
        <v>10</v>
      </c>
      <c r="W3877" s="159"/>
      <c r="X3877" s="176"/>
    </row>
    <row r="3878" spans="1:24" s="164" customFormat="1" ht="12.95" customHeight="1" x14ac:dyDescent="0.2">
      <c r="A3878" s="169">
        <v>1992</v>
      </c>
      <c r="B3878" s="169" t="s">
        <v>11690</v>
      </c>
      <c r="C3878" s="153" t="s">
        <v>8602</v>
      </c>
      <c r="D3878" s="155" t="s">
        <v>1653</v>
      </c>
      <c r="E3878" s="169"/>
      <c r="F3878" s="156" t="s">
        <v>15470</v>
      </c>
      <c r="G3878" s="157">
        <v>14744</v>
      </c>
      <c r="H3878" s="153" t="s">
        <v>27433</v>
      </c>
      <c r="I3878" s="153" t="s">
        <v>12377</v>
      </c>
      <c r="J3878" s="153" t="s">
        <v>15565</v>
      </c>
      <c r="K3878" s="153"/>
      <c r="L3878" s="165"/>
      <c r="M3878" s="159">
        <v>1</v>
      </c>
      <c r="N3878" s="160" t="s">
        <v>26324</v>
      </c>
      <c r="O3878" s="153" t="s">
        <v>3848</v>
      </c>
      <c r="P3878" s="153" t="s">
        <v>204</v>
      </c>
      <c r="Q3878" s="153" t="s">
        <v>18080</v>
      </c>
      <c r="R3878" s="162"/>
      <c r="S3878" s="153"/>
      <c r="T3878" s="153" t="s">
        <v>21848</v>
      </c>
      <c r="U3878" s="153"/>
      <c r="V3878" s="162">
        <v>7</v>
      </c>
      <c r="W3878" s="159"/>
      <c r="X3878" s="176"/>
    </row>
    <row r="3879" spans="1:24" s="164" customFormat="1" ht="12.95" customHeight="1" x14ac:dyDescent="0.2">
      <c r="A3879" s="169">
        <v>1992</v>
      </c>
      <c r="B3879" s="169" t="s">
        <v>11690</v>
      </c>
      <c r="C3879" s="153" t="s">
        <v>8602</v>
      </c>
      <c r="D3879" s="155" t="s">
        <v>8150</v>
      </c>
      <c r="E3879" s="169"/>
      <c r="F3879" s="168" t="s">
        <v>6798</v>
      </c>
      <c r="G3879" s="157">
        <v>16264</v>
      </c>
      <c r="H3879" s="153" t="s">
        <v>12377</v>
      </c>
      <c r="I3879" s="153" t="s">
        <v>10707</v>
      </c>
      <c r="J3879" s="153" t="s">
        <v>6369</v>
      </c>
      <c r="K3879" s="169"/>
      <c r="L3879" s="165"/>
      <c r="M3879" s="159">
        <v>2</v>
      </c>
      <c r="N3879" s="166" t="s">
        <v>19018</v>
      </c>
      <c r="O3879" s="153" t="s">
        <v>3848</v>
      </c>
      <c r="P3879" s="153"/>
      <c r="Q3879" s="153" t="s">
        <v>16760</v>
      </c>
      <c r="R3879" s="162"/>
      <c r="S3879" s="153" t="s">
        <v>9942</v>
      </c>
      <c r="T3879" s="153" t="s">
        <v>21847</v>
      </c>
      <c r="U3879" s="153" t="s">
        <v>25373</v>
      </c>
      <c r="V3879" s="162">
        <v>8</v>
      </c>
      <c r="W3879" s="159"/>
      <c r="X3879" s="176"/>
    </row>
    <row r="3880" spans="1:24" s="164" customFormat="1" ht="12.95" customHeight="1" x14ac:dyDescent="0.2">
      <c r="A3880" s="169">
        <v>1992</v>
      </c>
      <c r="B3880" s="169" t="s">
        <v>11690</v>
      </c>
      <c r="C3880" s="153" t="s">
        <v>8602</v>
      </c>
      <c r="D3880" s="189" t="s">
        <v>10670</v>
      </c>
      <c r="E3880" s="153"/>
      <c r="F3880" s="153" t="s">
        <v>15470</v>
      </c>
      <c r="G3880" s="157">
        <v>16425</v>
      </c>
      <c r="H3880" s="153" t="s">
        <v>10707</v>
      </c>
      <c r="I3880" s="153" t="s">
        <v>5170</v>
      </c>
      <c r="J3880" s="153" t="s">
        <v>909</v>
      </c>
      <c r="K3880" s="153"/>
      <c r="L3880" s="185" t="s">
        <v>9064</v>
      </c>
      <c r="M3880" s="153">
        <v>2</v>
      </c>
      <c r="N3880" s="166" t="s">
        <v>16548</v>
      </c>
      <c r="O3880" s="153" t="s">
        <v>383</v>
      </c>
      <c r="P3880" s="153" t="s">
        <v>204</v>
      </c>
      <c r="Q3880" s="153" t="s">
        <v>20002</v>
      </c>
      <c r="R3880" s="153"/>
      <c r="S3880" s="153"/>
      <c r="T3880" s="153" t="s">
        <v>21847</v>
      </c>
      <c r="U3880" s="153" t="s">
        <v>19019</v>
      </c>
      <c r="V3880" s="162">
        <v>6.5</v>
      </c>
      <c r="W3880" s="162"/>
      <c r="X3880" s="176"/>
    </row>
    <row r="3881" spans="1:24" s="164" customFormat="1" ht="12.95" customHeight="1" x14ac:dyDescent="0.2">
      <c r="A3881" s="169">
        <v>1992</v>
      </c>
      <c r="B3881" s="169" t="s">
        <v>11690</v>
      </c>
      <c r="C3881" s="153" t="s">
        <v>8602</v>
      </c>
      <c r="D3881" s="185" t="s">
        <v>1654</v>
      </c>
      <c r="E3881" s="169"/>
      <c r="F3881" s="156" t="s">
        <v>15470</v>
      </c>
      <c r="G3881" s="157">
        <v>15672</v>
      </c>
      <c r="H3881" s="153" t="s">
        <v>4036</v>
      </c>
      <c r="I3881" s="153" t="s">
        <v>12377</v>
      </c>
      <c r="J3881" s="153" t="s">
        <v>8149</v>
      </c>
      <c r="K3881" s="153"/>
      <c r="L3881" s="165" t="s">
        <v>8799</v>
      </c>
      <c r="M3881" s="159">
        <v>1</v>
      </c>
      <c r="N3881" s="160" t="s">
        <v>27745</v>
      </c>
      <c r="O3881" s="153" t="s">
        <v>16686</v>
      </c>
      <c r="P3881" s="153" t="s">
        <v>9624</v>
      </c>
      <c r="Q3881" s="153" t="s">
        <v>18224</v>
      </c>
      <c r="R3881" s="162"/>
      <c r="S3881" s="153"/>
      <c r="T3881" s="153" t="s">
        <v>15599</v>
      </c>
      <c r="U3881" s="153" t="s">
        <v>24911</v>
      </c>
      <c r="V3881" s="162">
        <v>7</v>
      </c>
      <c r="W3881" s="159"/>
      <c r="X3881" s="176"/>
    </row>
    <row r="3882" spans="1:24" s="164" customFormat="1" ht="12.95" customHeight="1" x14ac:dyDescent="0.2">
      <c r="A3882" s="169">
        <v>1992</v>
      </c>
      <c r="B3882" s="169" t="s">
        <v>11690</v>
      </c>
      <c r="C3882" s="153" t="s">
        <v>8602</v>
      </c>
      <c r="D3882" s="189" t="s">
        <v>10671</v>
      </c>
      <c r="E3882" s="153"/>
      <c r="F3882" s="153" t="s">
        <v>15470</v>
      </c>
      <c r="G3882" s="157">
        <v>15688</v>
      </c>
      <c r="H3882" s="153" t="s">
        <v>10615</v>
      </c>
      <c r="I3882" s="153" t="s">
        <v>12377</v>
      </c>
      <c r="J3882" s="153" t="s">
        <v>14959</v>
      </c>
      <c r="K3882" s="153" t="s">
        <v>12283</v>
      </c>
      <c r="L3882" s="185" t="s">
        <v>19020</v>
      </c>
      <c r="M3882" s="159">
        <v>3</v>
      </c>
      <c r="N3882" s="166" t="s">
        <v>17283</v>
      </c>
      <c r="O3882" s="153" t="s">
        <v>25374</v>
      </c>
      <c r="P3882" s="153"/>
      <c r="Q3882" s="153" t="s">
        <v>18297</v>
      </c>
      <c r="R3882" s="162"/>
      <c r="S3882" s="153"/>
      <c r="T3882" s="153" t="s">
        <v>8236</v>
      </c>
      <c r="U3882" s="153" t="s">
        <v>25375</v>
      </c>
      <c r="V3882" s="162">
        <v>5.5</v>
      </c>
      <c r="W3882" s="159"/>
      <c r="X3882" s="176"/>
    </row>
    <row r="3883" spans="1:24" s="164" customFormat="1" ht="12.95" customHeight="1" x14ac:dyDescent="0.2">
      <c r="A3883" s="169">
        <v>1992</v>
      </c>
      <c r="B3883" s="169" t="s">
        <v>11690</v>
      </c>
      <c r="C3883" s="154" t="s">
        <v>14350</v>
      </c>
      <c r="D3883" s="155" t="s">
        <v>5012</v>
      </c>
      <c r="E3883" s="169" t="s">
        <v>7878</v>
      </c>
      <c r="F3883" s="156" t="s">
        <v>15470</v>
      </c>
      <c r="G3883" s="157">
        <v>15904</v>
      </c>
      <c r="H3883" s="153" t="s">
        <v>10707</v>
      </c>
      <c r="I3883" s="153" t="s">
        <v>2818</v>
      </c>
      <c r="J3883" s="153" t="s">
        <v>11815</v>
      </c>
      <c r="K3883" s="169"/>
      <c r="L3883" s="165"/>
      <c r="M3883" s="159">
        <v>0.5</v>
      </c>
      <c r="N3883" s="160">
        <v>36</v>
      </c>
      <c r="O3883" s="153" t="s">
        <v>9624</v>
      </c>
      <c r="P3883" s="153"/>
      <c r="Q3883" s="153" t="s">
        <v>17210</v>
      </c>
      <c r="R3883" s="162"/>
      <c r="S3883" s="153" t="s">
        <v>9942</v>
      </c>
      <c r="T3883" s="153" t="s">
        <v>21845</v>
      </c>
      <c r="U3883" s="153" t="s">
        <v>22653</v>
      </c>
      <c r="V3883" s="162">
        <v>6</v>
      </c>
      <c r="W3883" s="159"/>
      <c r="X3883" s="176"/>
    </row>
    <row r="3884" spans="1:24" s="164" customFormat="1" ht="12.95" customHeight="1" x14ac:dyDescent="0.2">
      <c r="A3884" s="169">
        <v>1992</v>
      </c>
      <c r="B3884" s="169" t="s">
        <v>11690</v>
      </c>
      <c r="C3884" s="153" t="s">
        <v>14350</v>
      </c>
      <c r="D3884" s="155" t="s">
        <v>5014</v>
      </c>
      <c r="E3884" s="169" t="s">
        <v>5013</v>
      </c>
      <c r="F3884" s="156" t="s">
        <v>15470</v>
      </c>
      <c r="G3884" s="157">
        <v>15950</v>
      </c>
      <c r="H3884" s="153" t="s">
        <v>10707</v>
      </c>
      <c r="I3884" s="153" t="s">
        <v>12377</v>
      </c>
      <c r="J3884" s="153" t="s">
        <v>5015</v>
      </c>
      <c r="K3884" s="169"/>
      <c r="L3884" s="165"/>
      <c r="M3884" s="162">
        <v>3</v>
      </c>
      <c r="N3884" s="166" t="s">
        <v>19021</v>
      </c>
      <c r="O3884" s="153" t="s">
        <v>12817</v>
      </c>
      <c r="P3884" s="153"/>
      <c r="Q3884" s="153" t="s">
        <v>17428</v>
      </c>
      <c r="R3884" s="162"/>
      <c r="S3884" s="153"/>
      <c r="T3884" s="153" t="s">
        <v>22613</v>
      </c>
      <c r="U3884" s="153" t="s">
        <v>5043</v>
      </c>
      <c r="V3884" s="162">
        <v>10.5</v>
      </c>
      <c r="W3884" s="159"/>
      <c r="X3884" s="176"/>
    </row>
    <row r="3885" spans="1:24" s="164" customFormat="1" ht="12.95" customHeight="1" x14ac:dyDescent="0.2">
      <c r="A3885" s="169">
        <v>2003</v>
      </c>
      <c r="B3885" s="169" t="s">
        <v>7168</v>
      </c>
      <c r="C3885" s="154" t="s">
        <v>12804</v>
      </c>
      <c r="D3885" s="185" t="s">
        <v>11324</v>
      </c>
      <c r="E3885" s="169" t="s">
        <v>5263</v>
      </c>
      <c r="F3885" s="156" t="s">
        <v>15470</v>
      </c>
      <c r="G3885" s="157">
        <v>14742</v>
      </c>
      <c r="H3885" s="169" t="s">
        <v>12377</v>
      </c>
      <c r="I3885" s="169" t="s">
        <v>5297</v>
      </c>
      <c r="J3885" s="169" t="s">
        <v>15827</v>
      </c>
      <c r="K3885" s="169"/>
      <c r="L3885" s="185" t="s">
        <v>12629</v>
      </c>
      <c r="M3885" s="162">
        <v>4</v>
      </c>
      <c r="N3885" s="166" t="s">
        <v>19022</v>
      </c>
      <c r="O3885" s="153" t="s">
        <v>21786</v>
      </c>
      <c r="P3885" s="153" t="s">
        <v>204</v>
      </c>
      <c r="Q3885" s="153" t="s">
        <v>18118</v>
      </c>
      <c r="R3885" s="162"/>
      <c r="S3885" s="153"/>
      <c r="T3885" s="153" t="s">
        <v>21848</v>
      </c>
      <c r="U3885" s="153" t="s">
        <v>25376</v>
      </c>
      <c r="V3885" s="162">
        <v>8.5</v>
      </c>
      <c r="W3885" s="159"/>
      <c r="X3885" s="176"/>
    </row>
    <row r="3886" spans="1:24" s="164" customFormat="1" ht="12.95" customHeight="1" x14ac:dyDescent="0.2">
      <c r="A3886" s="169">
        <v>2003</v>
      </c>
      <c r="B3886" s="169" t="s">
        <v>7168</v>
      </c>
      <c r="C3886" s="153" t="s">
        <v>12804</v>
      </c>
      <c r="D3886" s="189" t="s">
        <v>6432</v>
      </c>
      <c r="E3886" s="153" t="s">
        <v>5264</v>
      </c>
      <c r="F3886" s="153" t="s">
        <v>15470</v>
      </c>
      <c r="G3886" s="157">
        <v>16539</v>
      </c>
      <c r="H3886" s="153" t="s">
        <v>5170</v>
      </c>
      <c r="I3886" s="153" t="s">
        <v>10615</v>
      </c>
      <c r="J3886" s="153" t="s">
        <v>4489</v>
      </c>
      <c r="K3886" s="153"/>
      <c r="L3886" s="185" t="s">
        <v>19023</v>
      </c>
      <c r="M3886" s="357">
        <v>3</v>
      </c>
      <c r="N3886" s="196" t="s">
        <v>27746</v>
      </c>
      <c r="O3886" s="175" t="s">
        <v>17520</v>
      </c>
      <c r="P3886" s="153" t="s">
        <v>9624</v>
      </c>
      <c r="Q3886" s="153" t="s">
        <v>22168</v>
      </c>
      <c r="R3886" s="153"/>
      <c r="S3886" s="153"/>
      <c r="T3886" s="153" t="s">
        <v>8236</v>
      </c>
      <c r="U3886" s="153" t="s">
        <v>21925</v>
      </c>
      <c r="V3886" s="153">
        <v>6.5</v>
      </c>
      <c r="W3886" s="153"/>
      <c r="X3886" s="176"/>
    </row>
    <row r="3887" spans="1:24" s="164" customFormat="1" ht="12.95" customHeight="1" x14ac:dyDescent="0.2">
      <c r="A3887" s="169">
        <v>2003</v>
      </c>
      <c r="B3887" s="169" t="s">
        <v>7168</v>
      </c>
      <c r="C3887" s="153" t="s">
        <v>12804</v>
      </c>
      <c r="D3887" s="189" t="s">
        <v>9779</v>
      </c>
      <c r="E3887" s="153" t="s">
        <v>5265</v>
      </c>
      <c r="F3887" s="153" t="s">
        <v>15470</v>
      </c>
      <c r="G3887" s="157">
        <v>16059</v>
      </c>
      <c r="H3887" s="153" t="s">
        <v>12377</v>
      </c>
      <c r="I3887" s="153" t="s">
        <v>26212</v>
      </c>
      <c r="J3887" s="153" t="s">
        <v>19024</v>
      </c>
      <c r="K3887" s="153"/>
      <c r="L3887" s="185" t="s">
        <v>19025</v>
      </c>
      <c r="M3887" s="192">
        <v>4</v>
      </c>
      <c r="N3887" s="196" t="s">
        <v>27747</v>
      </c>
      <c r="O3887" s="153" t="s">
        <v>2621</v>
      </c>
      <c r="P3887" s="153"/>
      <c r="Q3887" s="153" t="s">
        <v>25377</v>
      </c>
      <c r="R3887" s="153"/>
      <c r="S3887" s="153"/>
      <c r="T3887" s="153" t="s">
        <v>8236</v>
      </c>
      <c r="U3887" s="153" t="s">
        <v>25378</v>
      </c>
      <c r="V3887" s="153">
        <v>6</v>
      </c>
      <c r="W3887" s="153"/>
      <c r="X3887" s="176"/>
    </row>
    <row r="3888" spans="1:24" s="164" customFormat="1" ht="12.95" customHeight="1" x14ac:dyDescent="0.2">
      <c r="A3888" s="169">
        <v>1997</v>
      </c>
      <c r="B3888" s="169" t="s">
        <v>7168</v>
      </c>
      <c r="C3888" s="154" t="s">
        <v>1013</v>
      </c>
      <c r="D3888" s="169" t="s">
        <v>15216</v>
      </c>
      <c r="E3888" s="169" t="s">
        <v>7749</v>
      </c>
      <c r="F3888" s="267" t="s">
        <v>10597</v>
      </c>
      <c r="G3888" s="157">
        <v>16555</v>
      </c>
      <c r="H3888" s="153" t="s">
        <v>27748</v>
      </c>
      <c r="I3888" s="153" t="s">
        <v>27749</v>
      </c>
      <c r="J3888" s="153" t="s">
        <v>8107</v>
      </c>
      <c r="K3888" s="169"/>
      <c r="L3888" s="165"/>
      <c r="M3888" s="162">
        <v>1</v>
      </c>
      <c r="N3888" s="166" t="s">
        <v>5450</v>
      </c>
      <c r="O3888" s="153" t="s">
        <v>21829</v>
      </c>
      <c r="P3888" s="153" t="s">
        <v>21829</v>
      </c>
      <c r="Q3888" s="153" t="s">
        <v>21829</v>
      </c>
      <c r="R3888" s="162"/>
      <c r="S3888" s="153" t="s">
        <v>11629</v>
      </c>
      <c r="T3888" s="153" t="s">
        <v>8236</v>
      </c>
      <c r="U3888" s="153" t="s">
        <v>6778</v>
      </c>
      <c r="V3888" s="162" t="s">
        <v>21829</v>
      </c>
      <c r="W3888" s="159"/>
      <c r="X3888" s="176"/>
    </row>
    <row r="3889" spans="1:24" s="164" customFormat="1" ht="12.95" customHeight="1" x14ac:dyDescent="0.2">
      <c r="A3889" s="169">
        <v>1997</v>
      </c>
      <c r="B3889" s="169" t="s">
        <v>7168</v>
      </c>
      <c r="C3889" s="153" t="s">
        <v>1013</v>
      </c>
      <c r="D3889" s="155" t="s">
        <v>9622</v>
      </c>
      <c r="E3889" s="169" t="s">
        <v>7740</v>
      </c>
      <c r="F3889" s="267" t="s">
        <v>10597</v>
      </c>
      <c r="G3889" s="157">
        <v>16557</v>
      </c>
      <c r="H3889" s="153" t="s">
        <v>10615</v>
      </c>
      <c r="I3889" s="153" t="s">
        <v>5170</v>
      </c>
      <c r="J3889" s="153" t="s">
        <v>6257</v>
      </c>
      <c r="K3889" s="169"/>
      <c r="L3889" s="165"/>
      <c r="M3889" s="162">
        <v>1</v>
      </c>
      <c r="N3889" s="160" t="s">
        <v>5450</v>
      </c>
      <c r="O3889" s="153" t="s">
        <v>9662</v>
      </c>
      <c r="P3889" s="153"/>
      <c r="Q3889" s="153" t="s">
        <v>20048</v>
      </c>
      <c r="R3889" s="162"/>
      <c r="S3889" s="153"/>
      <c r="T3889" s="153" t="s">
        <v>8236</v>
      </c>
      <c r="U3889" s="153" t="s">
        <v>6778</v>
      </c>
      <c r="V3889" s="162">
        <v>5</v>
      </c>
      <c r="W3889" s="159"/>
      <c r="X3889" s="176"/>
    </row>
    <row r="3890" spans="1:24" s="164" customFormat="1" ht="12.95" customHeight="1" x14ac:dyDescent="0.2">
      <c r="A3890" s="169">
        <v>1997</v>
      </c>
      <c r="B3890" s="169" t="s">
        <v>7168</v>
      </c>
      <c r="C3890" s="153" t="s">
        <v>1013</v>
      </c>
      <c r="D3890" s="155" t="s">
        <v>6258</v>
      </c>
      <c r="E3890" s="169" t="s">
        <v>7741</v>
      </c>
      <c r="F3890" s="267" t="s">
        <v>10597</v>
      </c>
      <c r="G3890" s="157">
        <v>16552</v>
      </c>
      <c r="H3890" s="153" t="s">
        <v>27750</v>
      </c>
      <c r="I3890" s="153" t="s">
        <v>10615</v>
      </c>
      <c r="J3890" s="153" t="s">
        <v>6597</v>
      </c>
      <c r="K3890" s="169"/>
      <c r="L3890" s="165"/>
      <c r="M3890" s="162">
        <v>1</v>
      </c>
      <c r="N3890" s="160" t="s">
        <v>5450</v>
      </c>
      <c r="O3890" s="153" t="s">
        <v>9662</v>
      </c>
      <c r="P3890" s="153"/>
      <c r="Q3890" s="153" t="s">
        <v>17240</v>
      </c>
      <c r="R3890" s="162"/>
      <c r="S3890" s="153"/>
      <c r="T3890" s="153" t="s">
        <v>8236</v>
      </c>
      <c r="U3890" s="153" t="s">
        <v>6778</v>
      </c>
      <c r="V3890" s="162">
        <v>6</v>
      </c>
      <c r="W3890" s="159"/>
      <c r="X3890" s="176"/>
    </row>
    <row r="3891" spans="1:24" s="164" customFormat="1" ht="12.95" customHeight="1" x14ac:dyDescent="0.2">
      <c r="A3891" s="169">
        <v>1997</v>
      </c>
      <c r="B3891" s="169" t="s">
        <v>7168</v>
      </c>
      <c r="C3891" s="153" t="s">
        <v>1013</v>
      </c>
      <c r="D3891" s="155" t="s">
        <v>6598</v>
      </c>
      <c r="E3891" s="169" t="s">
        <v>7742</v>
      </c>
      <c r="F3891" s="267" t="s">
        <v>10597</v>
      </c>
      <c r="G3891" s="157">
        <v>16558</v>
      </c>
      <c r="H3891" s="153" t="s">
        <v>27748</v>
      </c>
      <c r="I3891" s="153" t="s">
        <v>27749</v>
      </c>
      <c r="J3891" s="153" t="s">
        <v>6005</v>
      </c>
      <c r="K3891" s="169"/>
      <c r="L3891" s="165"/>
      <c r="M3891" s="162">
        <v>1</v>
      </c>
      <c r="N3891" s="160" t="s">
        <v>5450</v>
      </c>
      <c r="O3891" s="153"/>
      <c r="P3891" s="153" t="s">
        <v>10705</v>
      </c>
      <c r="Q3891" s="153" t="s">
        <v>20884</v>
      </c>
      <c r="R3891" s="162"/>
      <c r="S3891" s="153"/>
      <c r="T3891" s="153" t="s">
        <v>8236</v>
      </c>
      <c r="U3891" s="153" t="s">
        <v>25379</v>
      </c>
      <c r="V3891" s="162">
        <v>7</v>
      </c>
      <c r="W3891" s="159"/>
      <c r="X3891" s="176"/>
    </row>
    <row r="3892" spans="1:24" s="164" customFormat="1" ht="12.95" customHeight="1" x14ac:dyDescent="0.2">
      <c r="A3892" s="169">
        <v>1997</v>
      </c>
      <c r="B3892" s="169" t="s">
        <v>7168</v>
      </c>
      <c r="C3892" s="153" t="s">
        <v>1013</v>
      </c>
      <c r="D3892" s="155" t="s">
        <v>7978</v>
      </c>
      <c r="E3892" s="169" t="s">
        <v>7743</v>
      </c>
      <c r="F3892" s="267" t="s">
        <v>10597</v>
      </c>
      <c r="G3892" s="157">
        <v>16555</v>
      </c>
      <c r="H3892" s="153" t="s">
        <v>27748</v>
      </c>
      <c r="I3892" s="153" t="s">
        <v>10615</v>
      </c>
      <c r="J3892" s="153" t="s">
        <v>81</v>
      </c>
      <c r="K3892" s="169"/>
      <c r="L3892" s="165"/>
      <c r="M3892" s="162">
        <v>1</v>
      </c>
      <c r="N3892" s="160" t="s">
        <v>5450</v>
      </c>
      <c r="O3892" s="153" t="s">
        <v>10705</v>
      </c>
      <c r="P3892" s="153"/>
      <c r="Q3892" s="153" t="s">
        <v>17417</v>
      </c>
      <c r="R3892" s="162" t="s">
        <v>7464</v>
      </c>
      <c r="S3892" s="153"/>
      <c r="T3892" s="153" t="s">
        <v>8236</v>
      </c>
      <c r="U3892" s="153" t="s">
        <v>25380</v>
      </c>
      <c r="V3892" s="162">
        <v>7</v>
      </c>
      <c r="W3892" s="159"/>
      <c r="X3892" s="176"/>
    </row>
    <row r="3893" spans="1:24" s="164" customFormat="1" ht="12.95" customHeight="1" x14ac:dyDescent="0.2">
      <c r="A3893" s="169">
        <v>1997</v>
      </c>
      <c r="B3893" s="169" t="s">
        <v>7168</v>
      </c>
      <c r="C3893" s="153" t="s">
        <v>1013</v>
      </c>
      <c r="D3893" s="155" t="s">
        <v>2509</v>
      </c>
      <c r="E3893" s="169" t="s">
        <v>7744</v>
      </c>
      <c r="F3893" s="267" t="s">
        <v>10597</v>
      </c>
      <c r="G3893" s="157">
        <v>16556</v>
      </c>
      <c r="H3893" s="153" t="s">
        <v>27748</v>
      </c>
      <c r="I3893" s="153" t="s">
        <v>10615</v>
      </c>
      <c r="J3893" s="153" t="s">
        <v>448</v>
      </c>
      <c r="K3893" s="169"/>
      <c r="L3893" s="165"/>
      <c r="M3893" s="232">
        <v>1</v>
      </c>
      <c r="N3893" s="160" t="s">
        <v>5450</v>
      </c>
      <c r="O3893" s="175"/>
      <c r="P3893" s="153"/>
      <c r="Q3893" s="153" t="s">
        <v>17243</v>
      </c>
      <c r="R3893" s="162"/>
      <c r="S3893" s="153"/>
      <c r="T3893" s="153" t="s">
        <v>8236</v>
      </c>
      <c r="U3893" s="153" t="s">
        <v>19026</v>
      </c>
      <c r="V3893" s="162">
        <v>7.5</v>
      </c>
      <c r="W3893" s="159"/>
      <c r="X3893" s="176"/>
    </row>
    <row r="3894" spans="1:24" s="164" customFormat="1" ht="12.95" customHeight="1" x14ac:dyDescent="0.2">
      <c r="A3894" s="169">
        <v>1997</v>
      </c>
      <c r="B3894" s="169" t="s">
        <v>7168</v>
      </c>
      <c r="C3894" s="153" t="s">
        <v>1013</v>
      </c>
      <c r="D3894" s="155" t="s">
        <v>449</v>
      </c>
      <c r="E3894" s="169" t="s">
        <v>7745</v>
      </c>
      <c r="F3894" s="267" t="s">
        <v>10597</v>
      </c>
      <c r="G3894" s="157">
        <v>16557</v>
      </c>
      <c r="H3894" s="153" t="s">
        <v>27748</v>
      </c>
      <c r="I3894" s="153" t="s">
        <v>10615</v>
      </c>
      <c r="J3894" s="153" t="s">
        <v>13876</v>
      </c>
      <c r="K3894" s="169"/>
      <c r="L3894" s="165"/>
      <c r="M3894" s="162">
        <v>1</v>
      </c>
      <c r="N3894" s="160" t="s">
        <v>5450</v>
      </c>
      <c r="O3894" s="153" t="s">
        <v>10705</v>
      </c>
      <c r="P3894" s="153"/>
      <c r="Q3894" s="153" t="s">
        <v>17417</v>
      </c>
      <c r="R3894" s="162"/>
      <c r="S3894" s="153"/>
      <c r="T3894" s="153" t="s">
        <v>8236</v>
      </c>
      <c r="U3894" s="153" t="s">
        <v>25381</v>
      </c>
      <c r="V3894" s="162">
        <v>6</v>
      </c>
      <c r="W3894" s="159"/>
      <c r="X3894" s="176"/>
    </row>
    <row r="3895" spans="1:24" s="164" customFormat="1" ht="12.95" customHeight="1" x14ac:dyDescent="0.2">
      <c r="A3895" s="169">
        <v>1997</v>
      </c>
      <c r="B3895" s="169" t="s">
        <v>7168</v>
      </c>
      <c r="C3895" s="153" t="s">
        <v>1013</v>
      </c>
      <c r="D3895" s="155" t="s">
        <v>13877</v>
      </c>
      <c r="E3895" s="169" t="s">
        <v>7746</v>
      </c>
      <c r="F3895" s="267" t="s">
        <v>10597</v>
      </c>
      <c r="G3895" s="157">
        <v>16556</v>
      </c>
      <c r="H3895" s="153" t="s">
        <v>27748</v>
      </c>
      <c r="I3895" s="153" t="s">
        <v>27749</v>
      </c>
      <c r="J3895" s="153" t="s">
        <v>448</v>
      </c>
      <c r="K3895" s="169"/>
      <c r="L3895" s="165"/>
      <c r="M3895" s="162">
        <v>1</v>
      </c>
      <c r="N3895" s="160" t="s">
        <v>5450</v>
      </c>
      <c r="O3895" s="153" t="s">
        <v>3848</v>
      </c>
      <c r="P3895" s="153" t="s">
        <v>9624</v>
      </c>
      <c r="Q3895" s="153" t="s">
        <v>21375</v>
      </c>
      <c r="R3895" s="162"/>
      <c r="S3895" s="153"/>
      <c r="T3895" s="153" t="s">
        <v>8236</v>
      </c>
      <c r="U3895" s="153" t="s">
        <v>19026</v>
      </c>
      <c r="V3895" s="162">
        <v>9</v>
      </c>
      <c r="W3895" s="159"/>
      <c r="X3895" s="176"/>
    </row>
    <row r="3896" spans="1:24" s="164" customFormat="1" ht="12.95" customHeight="1" x14ac:dyDescent="0.2">
      <c r="A3896" s="169">
        <v>1997</v>
      </c>
      <c r="B3896" s="169" t="s">
        <v>7168</v>
      </c>
      <c r="C3896" s="153" t="s">
        <v>1013</v>
      </c>
      <c r="D3896" s="155" t="s">
        <v>13878</v>
      </c>
      <c r="E3896" s="169" t="s">
        <v>7747</v>
      </c>
      <c r="F3896" s="169" t="s">
        <v>15470</v>
      </c>
      <c r="G3896" s="157">
        <v>16558</v>
      </c>
      <c r="H3896" s="153" t="s">
        <v>12377</v>
      </c>
      <c r="I3896" s="153" t="s">
        <v>10615</v>
      </c>
      <c r="J3896" s="153" t="s">
        <v>13879</v>
      </c>
      <c r="K3896" s="169"/>
      <c r="L3896" s="165"/>
      <c r="M3896" s="162">
        <v>1</v>
      </c>
      <c r="N3896" s="160" t="s">
        <v>27751</v>
      </c>
      <c r="O3896" s="153" t="s">
        <v>3848</v>
      </c>
      <c r="P3896" s="153" t="s">
        <v>9624</v>
      </c>
      <c r="Q3896" s="153" t="s">
        <v>17184</v>
      </c>
      <c r="R3896" s="162"/>
      <c r="S3896" s="153" t="s">
        <v>8770</v>
      </c>
      <c r="T3896" s="153" t="s">
        <v>8236</v>
      </c>
      <c r="U3896" s="153" t="s">
        <v>25382</v>
      </c>
      <c r="V3896" s="162">
        <v>6</v>
      </c>
      <c r="W3896" s="159"/>
      <c r="X3896" s="176"/>
    </row>
    <row r="3897" spans="1:24" s="164" customFormat="1" ht="12.95" customHeight="1" x14ac:dyDescent="0.2">
      <c r="A3897" s="169">
        <v>1997</v>
      </c>
      <c r="B3897" s="169" t="s">
        <v>7168</v>
      </c>
      <c r="C3897" s="153" t="s">
        <v>1013</v>
      </c>
      <c r="D3897" s="155" t="s">
        <v>5329</v>
      </c>
      <c r="E3897" s="169" t="s">
        <v>7748</v>
      </c>
      <c r="F3897" s="169" t="s">
        <v>15470</v>
      </c>
      <c r="G3897" s="157">
        <v>16553</v>
      </c>
      <c r="H3897" s="153" t="s">
        <v>5170</v>
      </c>
      <c r="I3897" s="153" t="s">
        <v>10615</v>
      </c>
      <c r="J3897" s="153" t="s">
        <v>11537</v>
      </c>
      <c r="K3897" s="169"/>
      <c r="L3897" s="165"/>
      <c r="M3897" s="162">
        <v>1</v>
      </c>
      <c r="N3897" s="160" t="s">
        <v>27752</v>
      </c>
      <c r="O3897" s="153"/>
      <c r="P3897" s="153"/>
      <c r="Q3897" s="153" t="s">
        <v>17189</v>
      </c>
      <c r="R3897" s="162"/>
      <c r="S3897" s="153"/>
      <c r="T3897" s="153" t="s">
        <v>8236</v>
      </c>
      <c r="U3897" s="153" t="s">
        <v>25383</v>
      </c>
      <c r="V3897" s="162">
        <v>7</v>
      </c>
      <c r="W3897" s="159"/>
      <c r="X3897" s="176"/>
    </row>
    <row r="3898" spans="1:24" s="164" customFormat="1" ht="12.95" customHeight="1" x14ac:dyDescent="0.2">
      <c r="A3898" s="169">
        <v>1997</v>
      </c>
      <c r="B3898" s="169" t="s">
        <v>7168</v>
      </c>
      <c r="C3898" s="153" t="s">
        <v>1013</v>
      </c>
      <c r="D3898" s="155" t="s">
        <v>5287</v>
      </c>
      <c r="E3898" s="169" t="s">
        <v>5262</v>
      </c>
      <c r="F3898" s="267" t="s">
        <v>10597</v>
      </c>
      <c r="G3898" s="157">
        <v>16555</v>
      </c>
      <c r="H3898" s="153" t="s">
        <v>27748</v>
      </c>
      <c r="I3898" s="153" t="s">
        <v>27749</v>
      </c>
      <c r="J3898" s="153" t="s">
        <v>4761</v>
      </c>
      <c r="K3898" s="169"/>
      <c r="L3898" s="165"/>
      <c r="M3898" s="162">
        <v>1</v>
      </c>
      <c r="N3898" s="166" t="s">
        <v>5450</v>
      </c>
      <c r="O3898" s="153" t="s">
        <v>21981</v>
      </c>
      <c r="P3898" s="153" t="s">
        <v>9624</v>
      </c>
      <c r="Q3898" s="153" t="s">
        <v>22177</v>
      </c>
      <c r="R3898" s="162"/>
      <c r="S3898" s="153" t="s">
        <v>8770</v>
      </c>
      <c r="T3898" s="153" t="s">
        <v>8236</v>
      </c>
      <c r="U3898" s="153" t="s">
        <v>25384</v>
      </c>
      <c r="V3898" s="162">
        <v>9</v>
      </c>
      <c r="W3898" s="159"/>
      <c r="X3898" s="176"/>
    </row>
    <row r="3899" spans="1:24" s="164" customFormat="1" ht="12.95" customHeight="1" x14ac:dyDescent="0.2">
      <c r="A3899" s="169">
        <v>2004</v>
      </c>
      <c r="B3899" s="169" t="s">
        <v>7168</v>
      </c>
      <c r="C3899" s="227" t="s">
        <v>2850</v>
      </c>
      <c r="D3899" s="189" t="s">
        <v>7013</v>
      </c>
      <c r="E3899" s="153" t="s">
        <v>9964</v>
      </c>
      <c r="F3899" s="153" t="s">
        <v>15470</v>
      </c>
      <c r="G3899" s="157">
        <v>16229</v>
      </c>
      <c r="H3899" s="153" t="s">
        <v>12377</v>
      </c>
      <c r="I3899" s="153" t="s">
        <v>27753</v>
      </c>
      <c r="J3899" s="153" t="s">
        <v>7014</v>
      </c>
      <c r="K3899" s="153"/>
      <c r="L3899" s="185" t="s">
        <v>11680</v>
      </c>
      <c r="M3899" s="153">
        <v>1</v>
      </c>
      <c r="N3899" s="166" t="s">
        <v>19027</v>
      </c>
      <c r="O3899" s="153" t="s">
        <v>12817</v>
      </c>
      <c r="P3899" s="153"/>
      <c r="Q3899" s="153" t="s">
        <v>20015</v>
      </c>
      <c r="R3899" s="153"/>
      <c r="S3899" s="153"/>
      <c r="T3899" s="153" t="s">
        <v>21847</v>
      </c>
      <c r="U3899" s="153" t="s">
        <v>25385</v>
      </c>
      <c r="V3899" s="153">
        <v>6.5</v>
      </c>
      <c r="W3899" s="153"/>
      <c r="X3899" s="176"/>
    </row>
    <row r="3900" spans="1:24" s="164" customFormat="1" ht="12.95" customHeight="1" x14ac:dyDescent="0.2">
      <c r="A3900" s="169">
        <v>2004</v>
      </c>
      <c r="B3900" s="169" t="s">
        <v>7168</v>
      </c>
      <c r="C3900" s="153" t="s">
        <v>2850</v>
      </c>
      <c r="D3900" s="189" t="s">
        <v>12181</v>
      </c>
      <c r="E3900" s="153" t="s">
        <v>9957</v>
      </c>
      <c r="F3900" s="153" t="s">
        <v>15470</v>
      </c>
      <c r="G3900" s="157">
        <v>16230</v>
      </c>
      <c r="H3900" s="153" t="s">
        <v>11726</v>
      </c>
      <c r="I3900" s="153" t="s">
        <v>12377</v>
      </c>
      <c r="J3900" s="153" t="s">
        <v>19028</v>
      </c>
      <c r="K3900" s="153"/>
      <c r="L3900" s="185" t="s">
        <v>12239</v>
      </c>
      <c r="M3900" s="231">
        <v>1</v>
      </c>
      <c r="N3900" s="166" t="s">
        <v>19027</v>
      </c>
      <c r="O3900" s="175" t="s">
        <v>16686</v>
      </c>
      <c r="P3900" s="153" t="s">
        <v>9624</v>
      </c>
      <c r="Q3900" s="153" t="s">
        <v>17184</v>
      </c>
      <c r="R3900" s="153"/>
      <c r="S3900" s="153" t="s">
        <v>8770</v>
      </c>
      <c r="T3900" s="153" t="s">
        <v>21847</v>
      </c>
      <c r="U3900" s="153"/>
      <c r="V3900" s="153">
        <v>8</v>
      </c>
      <c r="W3900" s="153"/>
      <c r="X3900" s="176"/>
    </row>
    <row r="3901" spans="1:24" s="164" customFormat="1" ht="12.95" customHeight="1" x14ac:dyDescent="0.2">
      <c r="A3901" s="169">
        <v>2004</v>
      </c>
      <c r="B3901" s="169" t="s">
        <v>7168</v>
      </c>
      <c r="C3901" s="153" t="s">
        <v>2850</v>
      </c>
      <c r="D3901" s="189" t="s">
        <v>8150</v>
      </c>
      <c r="E3901" s="153" t="s">
        <v>9958</v>
      </c>
      <c r="F3901" s="153" t="s">
        <v>15470</v>
      </c>
      <c r="G3901" s="157">
        <v>16264</v>
      </c>
      <c r="H3901" s="153" t="s">
        <v>12377</v>
      </c>
      <c r="I3901" s="153" t="s">
        <v>10707</v>
      </c>
      <c r="J3901" s="153" t="s">
        <v>19029</v>
      </c>
      <c r="K3901" s="153"/>
      <c r="L3901" s="185" t="s">
        <v>11670</v>
      </c>
      <c r="M3901" s="192">
        <v>1</v>
      </c>
      <c r="N3901" s="196" t="s">
        <v>19030</v>
      </c>
      <c r="O3901" s="153" t="s">
        <v>3848</v>
      </c>
      <c r="P3901" s="153"/>
      <c r="Q3901" s="153" t="s">
        <v>16609</v>
      </c>
      <c r="R3901" s="153"/>
      <c r="S3901" s="153" t="s">
        <v>11629</v>
      </c>
      <c r="T3901" s="153" t="s">
        <v>21847</v>
      </c>
      <c r="U3901" s="153"/>
      <c r="V3901" s="153">
        <v>6</v>
      </c>
      <c r="W3901" s="153"/>
      <c r="X3901" s="176"/>
    </row>
    <row r="3902" spans="1:24" s="164" customFormat="1" ht="12.95" customHeight="1" x14ac:dyDescent="0.2">
      <c r="A3902" s="169">
        <v>2004</v>
      </c>
      <c r="B3902" s="169" t="s">
        <v>7168</v>
      </c>
      <c r="C3902" s="153" t="s">
        <v>2850</v>
      </c>
      <c r="D3902" s="189" t="s">
        <v>11077</v>
      </c>
      <c r="E3902" s="153" t="s">
        <v>9959</v>
      </c>
      <c r="F3902" s="153" t="s">
        <v>15470</v>
      </c>
      <c r="G3902" s="157">
        <v>16249</v>
      </c>
      <c r="H3902" s="153" t="s">
        <v>19031</v>
      </c>
      <c r="I3902" s="153" t="s">
        <v>13929</v>
      </c>
      <c r="J3902" s="153" t="s">
        <v>19032</v>
      </c>
      <c r="K3902" s="153"/>
      <c r="L3902" s="185" t="s">
        <v>11671</v>
      </c>
      <c r="M3902" s="153">
        <v>1</v>
      </c>
      <c r="N3902" s="166" t="s">
        <v>19030</v>
      </c>
      <c r="O3902" s="153" t="s">
        <v>17206</v>
      </c>
      <c r="P3902" s="153" t="s">
        <v>9624</v>
      </c>
      <c r="Q3902" s="153" t="s">
        <v>17243</v>
      </c>
      <c r="R3902" s="153"/>
      <c r="S3902" s="153" t="s">
        <v>11629</v>
      </c>
      <c r="T3902" s="153" t="s">
        <v>21847</v>
      </c>
      <c r="U3902" s="153" t="s">
        <v>25386</v>
      </c>
      <c r="V3902" s="153">
        <v>7.5</v>
      </c>
      <c r="W3902" s="153"/>
      <c r="X3902" s="176"/>
    </row>
    <row r="3903" spans="1:24" s="164" customFormat="1" ht="12.95" customHeight="1" x14ac:dyDescent="0.2">
      <c r="A3903" s="169">
        <v>2004</v>
      </c>
      <c r="B3903" s="169" t="s">
        <v>7168</v>
      </c>
      <c r="C3903" s="153" t="s">
        <v>2850</v>
      </c>
      <c r="D3903" s="189" t="s">
        <v>8042</v>
      </c>
      <c r="E3903" s="153" t="s">
        <v>9960</v>
      </c>
      <c r="F3903" s="153" t="s">
        <v>15470</v>
      </c>
      <c r="G3903" s="157">
        <v>16269</v>
      </c>
      <c r="H3903" s="153" t="s">
        <v>10707</v>
      </c>
      <c r="I3903" s="153" t="s">
        <v>12377</v>
      </c>
      <c r="J3903" s="153" t="s">
        <v>8043</v>
      </c>
      <c r="K3903" s="153"/>
      <c r="L3903" s="185" t="s">
        <v>11672</v>
      </c>
      <c r="M3903" s="153">
        <v>1</v>
      </c>
      <c r="N3903" s="166" t="s">
        <v>19030</v>
      </c>
      <c r="O3903" s="153" t="s">
        <v>10705</v>
      </c>
      <c r="P3903" s="153"/>
      <c r="Q3903" s="153" t="s">
        <v>18142</v>
      </c>
      <c r="R3903" s="153"/>
      <c r="S3903" s="153" t="s">
        <v>8770</v>
      </c>
      <c r="T3903" s="153" t="s">
        <v>21847</v>
      </c>
      <c r="U3903" s="153" t="s">
        <v>19036</v>
      </c>
      <c r="V3903" s="153">
        <v>6</v>
      </c>
      <c r="W3903" s="153"/>
      <c r="X3903" s="176"/>
    </row>
    <row r="3904" spans="1:24" s="164" customFormat="1" ht="12.95" customHeight="1" x14ac:dyDescent="0.2">
      <c r="A3904" s="169">
        <v>2004</v>
      </c>
      <c r="B3904" s="169" t="s">
        <v>7168</v>
      </c>
      <c r="C3904" s="153" t="s">
        <v>2850</v>
      </c>
      <c r="D3904" s="189" t="s">
        <v>13967</v>
      </c>
      <c r="E3904" s="153" t="s">
        <v>9961</v>
      </c>
      <c r="F3904" s="153" t="s">
        <v>15470</v>
      </c>
      <c r="G3904" s="157">
        <v>16278</v>
      </c>
      <c r="H3904" s="153" t="s">
        <v>12377</v>
      </c>
      <c r="I3904" s="153" t="s">
        <v>10707</v>
      </c>
      <c r="J3904" s="153" t="s">
        <v>19034</v>
      </c>
      <c r="K3904" s="153"/>
      <c r="L3904" s="185" t="s">
        <v>11673</v>
      </c>
      <c r="M3904" s="192">
        <v>1</v>
      </c>
      <c r="N3904" s="196" t="s">
        <v>19030</v>
      </c>
      <c r="O3904" s="153" t="s">
        <v>204</v>
      </c>
      <c r="P3904" s="153"/>
      <c r="Q3904" s="153" t="s">
        <v>20903</v>
      </c>
      <c r="R3904" s="153"/>
      <c r="S3904" s="153"/>
      <c r="T3904" s="153" t="s">
        <v>21847</v>
      </c>
      <c r="U3904" s="153" t="s">
        <v>25387</v>
      </c>
      <c r="V3904" s="153">
        <v>5</v>
      </c>
      <c r="W3904" s="153"/>
      <c r="X3904" s="176"/>
    </row>
    <row r="3905" spans="1:24" s="164" customFormat="1" ht="12.95" customHeight="1" x14ac:dyDescent="0.2">
      <c r="A3905" s="169">
        <v>2004</v>
      </c>
      <c r="B3905" s="169" t="s">
        <v>7168</v>
      </c>
      <c r="C3905" s="153" t="s">
        <v>2850</v>
      </c>
      <c r="D3905" s="189" t="s">
        <v>6580</v>
      </c>
      <c r="E3905" s="153" t="s">
        <v>9962</v>
      </c>
      <c r="F3905" s="153" t="s">
        <v>15470</v>
      </c>
      <c r="G3905" s="157">
        <v>16264</v>
      </c>
      <c r="H3905" s="153" t="s">
        <v>2167</v>
      </c>
      <c r="I3905" s="153" t="s">
        <v>10707</v>
      </c>
      <c r="J3905" s="153" t="s">
        <v>19035</v>
      </c>
      <c r="K3905" s="153"/>
      <c r="L3905" s="185" t="s">
        <v>9688</v>
      </c>
      <c r="M3905" s="192">
        <v>2</v>
      </c>
      <c r="N3905" s="196" t="s">
        <v>27754</v>
      </c>
      <c r="O3905" s="153" t="s">
        <v>18145</v>
      </c>
      <c r="P3905" s="153" t="s">
        <v>8529</v>
      </c>
      <c r="Q3905" s="153" t="s">
        <v>22184</v>
      </c>
      <c r="R3905" s="153"/>
      <c r="S3905" s="153" t="s">
        <v>8770</v>
      </c>
      <c r="T3905" s="153" t="s">
        <v>21847</v>
      </c>
      <c r="U3905" s="153" t="s">
        <v>25388</v>
      </c>
      <c r="V3905" s="153">
        <v>8</v>
      </c>
      <c r="W3905" s="153"/>
      <c r="X3905" s="176"/>
    </row>
    <row r="3906" spans="1:24" s="164" customFormat="1" ht="12.95" customHeight="1" x14ac:dyDescent="0.2">
      <c r="A3906" s="169">
        <v>2004</v>
      </c>
      <c r="B3906" s="169" t="s">
        <v>7168</v>
      </c>
      <c r="C3906" s="153" t="s">
        <v>2850</v>
      </c>
      <c r="D3906" s="189" t="s">
        <v>15533</v>
      </c>
      <c r="E3906" s="153" t="s">
        <v>9963</v>
      </c>
      <c r="F3906" s="153" t="s">
        <v>15470</v>
      </c>
      <c r="G3906" s="157">
        <v>16248</v>
      </c>
      <c r="H3906" s="153" t="s">
        <v>5170</v>
      </c>
      <c r="I3906" s="153" t="s">
        <v>13929</v>
      </c>
      <c r="J3906" s="153" t="s">
        <v>19037</v>
      </c>
      <c r="K3906" s="153"/>
      <c r="L3906" s="185" t="s">
        <v>822</v>
      </c>
      <c r="M3906" s="153">
        <v>2</v>
      </c>
      <c r="N3906" s="166" t="s">
        <v>19038</v>
      </c>
      <c r="O3906" s="153" t="s">
        <v>18369</v>
      </c>
      <c r="P3906" s="153" t="s">
        <v>9624</v>
      </c>
      <c r="Q3906" s="153" t="s">
        <v>22362</v>
      </c>
      <c r="R3906" s="153"/>
      <c r="S3906" s="153" t="s">
        <v>11629</v>
      </c>
      <c r="T3906" s="153" t="s">
        <v>21847</v>
      </c>
      <c r="U3906" s="153" t="s">
        <v>5781</v>
      </c>
      <c r="V3906" s="153">
        <v>8</v>
      </c>
      <c r="W3906" s="153"/>
      <c r="X3906" s="176"/>
    </row>
    <row r="3907" spans="1:24" s="164" customFormat="1" ht="12.95" customHeight="1" x14ac:dyDescent="0.2">
      <c r="A3907" s="169">
        <v>1996</v>
      </c>
      <c r="B3907" s="169" t="s">
        <v>7168</v>
      </c>
      <c r="C3907" s="227" t="s">
        <v>25155</v>
      </c>
      <c r="D3907" s="153" t="s">
        <v>15703</v>
      </c>
      <c r="E3907" s="169" t="s">
        <v>19039</v>
      </c>
      <c r="F3907" s="221" t="s">
        <v>10597</v>
      </c>
      <c r="G3907" s="157">
        <v>16030</v>
      </c>
      <c r="H3907" s="153" t="s">
        <v>2818</v>
      </c>
      <c r="I3907" s="153" t="s">
        <v>10707</v>
      </c>
      <c r="J3907" s="153" t="s">
        <v>15652</v>
      </c>
      <c r="K3907" s="153"/>
      <c r="L3907" s="165"/>
      <c r="M3907" s="159">
        <v>1</v>
      </c>
      <c r="N3907" s="166" t="s">
        <v>5451</v>
      </c>
      <c r="O3907" s="153" t="s">
        <v>21829</v>
      </c>
      <c r="P3907" s="153" t="s">
        <v>21829</v>
      </c>
      <c r="Q3907" s="153" t="s">
        <v>21829</v>
      </c>
      <c r="R3907" s="162" t="s">
        <v>7464</v>
      </c>
      <c r="S3907" s="153" t="s">
        <v>8770</v>
      </c>
      <c r="T3907" s="153" t="s">
        <v>21845</v>
      </c>
      <c r="U3907" s="153" t="s">
        <v>25389</v>
      </c>
      <c r="V3907" s="162" t="s">
        <v>21829</v>
      </c>
      <c r="W3907" s="159"/>
      <c r="X3907" s="176"/>
    </row>
    <row r="3908" spans="1:24" s="164" customFormat="1" ht="12.95" customHeight="1" x14ac:dyDescent="0.2">
      <c r="A3908" s="169">
        <v>1996</v>
      </c>
      <c r="B3908" s="169" t="s">
        <v>7168</v>
      </c>
      <c r="C3908" s="153" t="s">
        <v>25155</v>
      </c>
      <c r="D3908" s="153" t="s">
        <v>227</v>
      </c>
      <c r="E3908" s="169" t="s">
        <v>19040</v>
      </c>
      <c r="F3908" s="221" t="s">
        <v>10597</v>
      </c>
      <c r="G3908" s="157">
        <v>16030</v>
      </c>
      <c r="H3908" s="153" t="s">
        <v>2818</v>
      </c>
      <c r="I3908" s="153" t="s">
        <v>10707</v>
      </c>
      <c r="J3908" s="153" t="s">
        <v>15652</v>
      </c>
      <c r="K3908" s="153"/>
      <c r="L3908" s="165"/>
      <c r="M3908" s="159">
        <v>1</v>
      </c>
      <c r="N3908" s="166" t="s">
        <v>5451</v>
      </c>
      <c r="O3908" s="153" t="s">
        <v>21829</v>
      </c>
      <c r="P3908" s="153" t="s">
        <v>21829</v>
      </c>
      <c r="Q3908" s="153" t="s">
        <v>21829</v>
      </c>
      <c r="R3908" s="162" t="s">
        <v>7464</v>
      </c>
      <c r="S3908" s="153" t="s">
        <v>8770</v>
      </c>
      <c r="T3908" s="153" t="s">
        <v>21845</v>
      </c>
      <c r="U3908" s="153" t="s">
        <v>25390</v>
      </c>
      <c r="V3908" s="162" t="s">
        <v>21829</v>
      </c>
      <c r="W3908" s="159"/>
      <c r="X3908" s="176"/>
    </row>
    <row r="3909" spans="1:24" s="164" customFormat="1" ht="12.95" customHeight="1" x14ac:dyDescent="0.2">
      <c r="A3909" s="169">
        <v>1996</v>
      </c>
      <c r="B3909" s="169" t="s">
        <v>7168</v>
      </c>
      <c r="C3909" s="153" t="s">
        <v>25155</v>
      </c>
      <c r="D3909" s="153" t="s">
        <v>5832</v>
      </c>
      <c r="E3909" s="169" t="s">
        <v>19041</v>
      </c>
      <c r="F3909" s="221" t="s">
        <v>10597</v>
      </c>
      <c r="G3909" s="157">
        <v>16030</v>
      </c>
      <c r="H3909" s="153" t="s">
        <v>2818</v>
      </c>
      <c r="I3909" s="153" t="s">
        <v>10707</v>
      </c>
      <c r="J3909" s="153" t="s">
        <v>15652</v>
      </c>
      <c r="K3909" s="153"/>
      <c r="L3909" s="165" t="s">
        <v>19042</v>
      </c>
      <c r="M3909" s="159">
        <v>1</v>
      </c>
      <c r="N3909" s="166" t="s">
        <v>5451</v>
      </c>
      <c r="O3909" s="153" t="s">
        <v>21829</v>
      </c>
      <c r="P3909" s="153" t="s">
        <v>21829</v>
      </c>
      <c r="Q3909" s="153" t="s">
        <v>21829</v>
      </c>
      <c r="R3909" s="162" t="s">
        <v>7464</v>
      </c>
      <c r="S3909" s="153"/>
      <c r="T3909" s="153" t="s">
        <v>21845</v>
      </c>
      <c r="U3909" s="153" t="s">
        <v>25390</v>
      </c>
      <c r="V3909" s="162" t="s">
        <v>21829</v>
      </c>
      <c r="W3909" s="159"/>
      <c r="X3909" s="176"/>
    </row>
    <row r="3910" spans="1:24" s="164" customFormat="1" ht="12.95" customHeight="1" x14ac:dyDescent="0.2">
      <c r="A3910" s="169">
        <v>1996</v>
      </c>
      <c r="B3910" s="169" t="s">
        <v>7168</v>
      </c>
      <c r="C3910" s="153" t="s">
        <v>25155</v>
      </c>
      <c r="D3910" s="155" t="s">
        <v>8724</v>
      </c>
      <c r="E3910" s="169" t="s">
        <v>5266</v>
      </c>
      <c r="F3910" s="156" t="s">
        <v>15470</v>
      </c>
      <c r="G3910" s="157">
        <v>15570</v>
      </c>
      <c r="H3910" s="153" t="s">
        <v>2818</v>
      </c>
      <c r="I3910" s="153" t="s">
        <v>15720</v>
      </c>
      <c r="J3910" s="153" t="s">
        <v>9694</v>
      </c>
      <c r="K3910" s="153"/>
      <c r="L3910" s="165"/>
      <c r="M3910" s="159">
        <v>3</v>
      </c>
      <c r="N3910" s="166" t="s">
        <v>19043</v>
      </c>
      <c r="O3910" s="153"/>
      <c r="P3910" s="153"/>
      <c r="Q3910" s="153" t="s">
        <v>20903</v>
      </c>
      <c r="R3910" s="162"/>
      <c r="S3910" s="153"/>
      <c r="T3910" s="153" t="s">
        <v>21845</v>
      </c>
      <c r="U3910" s="153" t="s">
        <v>25391</v>
      </c>
      <c r="V3910" s="162">
        <v>8</v>
      </c>
      <c r="W3910" s="159"/>
      <c r="X3910" s="176"/>
    </row>
    <row r="3911" spans="1:24" s="164" customFormat="1" ht="12.95" customHeight="1" x14ac:dyDescent="0.2">
      <c r="A3911" s="169">
        <v>1996</v>
      </c>
      <c r="B3911" s="169" t="s">
        <v>7168</v>
      </c>
      <c r="C3911" s="153" t="s">
        <v>25155</v>
      </c>
      <c r="D3911" s="155" t="s">
        <v>4332</v>
      </c>
      <c r="E3911" s="169" t="s">
        <v>5267</v>
      </c>
      <c r="F3911" s="156" t="s">
        <v>15470</v>
      </c>
      <c r="G3911" s="157">
        <v>16032</v>
      </c>
      <c r="H3911" s="153" t="s">
        <v>2818</v>
      </c>
      <c r="I3911" s="153" t="s">
        <v>15720</v>
      </c>
      <c r="J3911" s="153" t="s">
        <v>9694</v>
      </c>
      <c r="K3911" s="153"/>
      <c r="L3911" s="165"/>
      <c r="M3911" s="159">
        <v>3</v>
      </c>
      <c r="N3911" s="166" t="s">
        <v>19043</v>
      </c>
      <c r="O3911" s="153" t="s">
        <v>12817</v>
      </c>
      <c r="P3911" s="153" t="s">
        <v>13893</v>
      </c>
      <c r="Q3911" s="153" t="s">
        <v>17197</v>
      </c>
      <c r="R3911" s="162"/>
      <c r="S3911" s="153"/>
      <c r="T3911" s="153" t="s">
        <v>21845</v>
      </c>
      <c r="U3911" s="153" t="s">
        <v>25392</v>
      </c>
      <c r="V3911" s="162">
        <v>10</v>
      </c>
      <c r="W3911" s="159"/>
      <c r="X3911" s="176"/>
    </row>
    <row r="3912" spans="1:24" s="164" customFormat="1" ht="12.95" customHeight="1" x14ac:dyDescent="0.2">
      <c r="A3912" s="169">
        <v>1996</v>
      </c>
      <c r="B3912" s="169" t="s">
        <v>7168</v>
      </c>
      <c r="C3912" s="153" t="s">
        <v>25155</v>
      </c>
      <c r="D3912" s="189" t="s">
        <v>4333</v>
      </c>
      <c r="E3912" s="153" t="s">
        <v>5268</v>
      </c>
      <c r="F3912" s="267" t="s">
        <v>10597</v>
      </c>
      <c r="G3912" s="157">
        <v>16031</v>
      </c>
      <c r="H3912" s="153" t="s">
        <v>2818</v>
      </c>
      <c r="I3912" s="153" t="s">
        <v>17570</v>
      </c>
      <c r="J3912" s="153" t="s">
        <v>19044</v>
      </c>
      <c r="K3912" s="153"/>
      <c r="L3912" s="185" t="s">
        <v>9414</v>
      </c>
      <c r="M3912" s="192">
        <v>1</v>
      </c>
      <c r="N3912" s="196" t="s">
        <v>19045</v>
      </c>
      <c r="O3912" s="153"/>
      <c r="P3912" s="153" t="s">
        <v>13893</v>
      </c>
      <c r="Q3912" s="153" t="s">
        <v>22131</v>
      </c>
      <c r="R3912" s="153"/>
      <c r="S3912" s="153"/>
      <c r="T3912" s="153" t="s">
        <v>21845</v>
      </c>
      <c r="U3912" s="153" t="s">
        <v>25393</v>
      </c>
      <c r="V3912" s="153">
        <v>5</v>
      </c>
      <c r="W3912" s="162"/>
      <c r="X3912" s="176"/>
    </row>
    <row r="3913" spans="1:24" s="164" customFormat="1" ht="12.95" customHeight="1" x14ac:dyDescent="0.2">
      <c r="A3913" s="169">
        <v>1996</v>
      </c>
      <c r="B3913" s="169" t="s">
        <v>7168</v>
      </c>
      <c r="C3913" s="153" t="s">
        <v>25155</v>
      </c>
      <c r="D3913" s="189" t="s">
        <v>13931</v>
      </c>
      <c r="E3913" s="153" t="s">
        <v>5269</v>
      </c>
      <c r="F3913" s="267" t="s">
        <v>10597</v>
      </c>
      <c r="G3913" s="157">
        <v>16030</v>
      </c>
      <c r="H3913" s="153" t="s">
        <v>2818</v>
      </c>
      <c r="I3913" s="153" t="s">
        <v>17570</v>
      </c>
      <c r="J3913" s="153" t="s">
        <v>19044</v>
      </c>
      <c r="K3913" s="153"/>
      <c r="L3913" s="185" t="s">
        <v>8308</v>
      </c>
      <c r="M3913" s="192">
        <v>1</v>
      </c>
      <c r="N3913" s="196" t="s">
        <v>19045</v>
      </c>
      <c r="O3913" s="153" t="s">
        <v>17209</v>
      </c>
      <c r="P3913" s="153" t="s">
        <v>8529</v>
      </c>
      <c r="Q3913" s="153" t="s">
        <v>20000</v>
      </c>
      <c r="R3913" s="153"/>
      <c r="S3913" s="153"/>
      <c r="T3913" s="153" t="s">
        <v>21845</v>
      </c>
      <c r="U3913" s="153" t="s">
        <v>19046</v>
      </c>
      <c r="V3913" s="153">
        <v>7</v>
      </c>
      <c r="W3913" s="162"/>
      <c r="X3913" s="176"/>
    </row>
    <row r="3914" spans="1:24" s="164" customFormat="1" ht="12.95" customHeight="1" x14ac:dyDescent="0.2">
      <c r="A3914" s="169">
        <v>1996</v>
      </c>
      <c r="B3914" s="169" t="s">
        <v>7168</v>
      </c>
      <c r="C3914" s="153" t="s">
        <v>25155</v>
      </c>
      <c r="D3914" s="189" t="s">
        <v>13932</v>
      </c>
      <c r="E3914" s="153" t="s">
        <v>5270</v>
      </c>
      <c r="F3914" s="267" t="s">
        <v>10597</v>
      </c>
      <c r="G3914" s="157">
        <v>16031</v>
      </c>
      <c r="H3914" s="153" t="s">
        <v>2818</v>
      </c>
      <c r="I3914" s="153" t="s">
        <v>17570</v>
      </c>
      <c r="J3914" s="153" t="s">
        <v>19047</v>
      </c>
      <c r="K3914" s="153"/>
      <c r="L3914" s="185" t="s">
        <v>8097</v>
      </c>
      <c r="M3914" s="192">
        <v>1</v>
      </c>
      <c r="N3914" s="196" t="s">
        <v>19045</v>
      </c>
      <c r="O3914" s="153" t="s">
        <v>3848</v>
      </c>
      <c r="P3914" s="153" t="s">
        <v>14150</v>
      </c>
      <c r="Q3914" s="153" t="s">
        <v>16587</v>
      </c>
      <c r="R3914" s="153"/>
      <c r="S3914" s="153" t="s">
        <v>8770</v>
      </c>
      <c r="T3914" s="153" t="s">
        <v>21845</v>
      </c>
      <c r="U3914" s="153" t="s">
        <v>25394</v>
      </c>
      <c r="V3914" s="153">
        <v>7</v>
      </c>
      <c r="W3914" s="162"/>
      <c r="X3914" s="176"/>
    </row>
    <row r="3915" spans="1:24" s="164" customFormat="1" ht="12.95" customHeight="1" x14ac:dyDescent="0.2">
      <c r="A3915" s="169">
        <v>1996</v>
      </c>
      <c r="B3915" s="169" t="s">
        <v>7168</v>
      </c>
      <c r="C3915" s="153" t="s">
        <v>25155</v>
      </c>
      <c r="D3915" s="189" t="s">
        <v>4186</v>
      </c>
      <c r="E3915" s="153" t="s">
        <v>2170</v>
      </c>
      <c r="F3915" s="267" t="s">
        <v>10597</v>
      </c>
      <c r="G3915" s="157">
        <v>16033</v>
      </c>
      <c r="H3915" s="153" t="s">
        <v>2818</v>
      </c>
      <c r="I3915" s="153" t="s">
        <v>17570</v>
      </c>
      <c r="J3915" s="153" t="s">
        <v>4952</v>
      </c>
      <c r="K3915" s="153" t="s">
        <v>13889</v>
      </c>
      <c r="L3915" s="185" t="s">
        <v>8926</v>
      </c>
      <c r="M3915" s="192">
        <v>1</v>
      </c>
      <c r="N3915" s="196" t="s">
        <v>19045</v>
      </c>
      <c r="O3915" s="153" t="s">
        <v>13295</v>
      </c>
      <c r="P3915" s="153" t="s">
        <v>25395</v>
      </c>
      <c r="Q3915" s="153" t="s">
        <v>20877</v>
      </c>
      <c r="R3915" s="153"/>
      <c r="S3915" s="153" t="s">
        <v>8770</v>
      </c>
      <c r="T3915" s="153" t="s">
        <v>21845</v>
      </c>
      <c r="U3915" s="153" t="s">
        <v>25396</v>
      </c>
      <c r="V3915" s="153">
        <v>6</v>
      </c>
      <c r="W3915" s="162"/>
      <c r="X3915" s="176"/>
    </row>
    <row r="3916" spans="1:24" s="164" customFormat="1" ht="12.95" customHeight="1" x14ac:dyDescent="0.2">
      <c r="A3916" s="169">
        <v>1996</v>
      </c>
      <c r="B3916" s="169" t="s">
        <v>7168</v>
      </c>
      <c r="C3916" s="153" t="s">
        <v>25155</v>
      </c>
      <c r="D3916" s="189" t="s">
        <v>7727</v>
      </c>
      <c r="E3916" s="153" t="s">
        <v>2171</v>
      </c>
      <c r="F3916" s="267" t="s">
        <v>10597</v>
      </c>
      <c r="G3916" s="157">
        <v>16032</v>
      </c>
      <c r="H3916" s="153" t="s">
        <v>17570</v>
      </c>
      <c r="I3916" s="153" t="s">
        <v>2818</v>
      </c>
      <c r="J3916" s="153" t="s">
        <v>15652</v>
      </c>
      <c r="K3916" s="153"/>
      <c r="L3916" s="185" t="s">
        <v>11545</v>
      </c>
      <c r="M3916" s="153">
        <v>1</v>
      </c>
      <c r="N3916" s="166" t="s">
        <v>19045</v>
      </c>
      <c r="O3916" s="153" t="s">
        <v>9624</v>
      </c>
      <c r="P3916" s="153"/>
      <c r="Q3916" s="153" t="s">
        <v>16501</v>
      </c>
      <c r="R3916" s="153" t="s">
        <v>7464</v>
      </c>
      <c r="S3916" s="153" t="s">
        <v>9942</v>
      </c>
      <c r="T3916" s="153" t="s">
        <v>21845</v>
      </c>
      <c r="U3916" s="153" t="s">
        <v>19046</v>
      </c>
      <c r="V3916" s="153">
        <v>8</v>
      </c>
      <c r="W3916" s="162"/>
      <c r="X3916" s="176"/>
    </row>
    <row r="3917" spans="1:24" s="164" customFormat="1" ht="12.95" customHeight="1" x14ac:dyDescent="0.2">
      <c r="A3917" s="169">
        <v>1996</v>
      </c>
      <c r="B3917" s="169" t="s">
        <v>7168</v>
      </c>
      <c r="C3917" s="153" t="s">
        <v>25155</v>
      </c>
      <c r="D3917" s="189" t="s">
        <v>254</v>
      </c>
      <c r="E3917" s="153" t="s">
        <v>2172</v>
      </c>
      <c r="F3917" s="267" t="s">
        <v>10597</v>
      </c>
      <c r="G3917" s="157">
        <v>16030</v>
      </c>
      <c r="H3917" s="153" t="s">
        <v>2818</v>
      </c>
      <c r="I3917" s="153" t="s">
        <v>10707</v>
      </c>
      <c r="J3917" s="153" t="s">
        <v>15652</v>
      </c>
      <c r="K3917" s="153"/>
      <c r="L3917" s="185" t="s">
        <v>5618</v>
      </c>
      <c r="M3917" s="159">
        <v>1</v>
      </c>
      <c r="N3917" s="166" t="s">
        <v>5451</v>
      </c>
      <c r="O3917" s="153" t="s">
        <v>17544</v>
      </c>
      <c r="P3917" s="153" t="s">
        <v>25395</v>
      </c>
      <c r="Q3917" s="153" t="s">
        <v>25397</v>
      </c>
      <c r="R3917" s="162"/>
      <c r="S3917" s="153" t="s">
        <v>8770</v>
      </c>
      <c r="T3917" s="153" t="s">
        <v>21845</v>
      </c>
      <c r="U3917" s="153" t="s">
        <v>25398</v>
      </c>
      <c r="V3917" s="162">
        <v>11</v>
      </c>
      <c r="W3917" s="159"/>
      <c r="X3917" s="176"/>
    </row>
    <row r="3918" spans="1:24" s="164" customFormat="1" ht="12.95" customHeight="1" x14ac:dyDescent="0.2">
      <c r="A3918" s="169">
        <v>2002</v>
      </c>
      <c r="B3918" s="153" t="s">
        <v>7168</v>
      </c>
      <c r="C3918" s="154" t="s">
        <v>14787</v>
      </c>
      <c r="D3918" s="155" t="s">
        <v>12695</v>
      </c>
      <c r="E3918" s="153" t="s">
        <v>7306</v>
      </c>
      <c r="F3918" s="156" t="s">
        <v>15470</v>
      </c>
      <c r="G3918" s="157">
        <v>15897</v>
      </c>
      <c r="H3918" s="169" t="s">
        <v>10707</v>
      </c>
      <c r="I3918" s="169" t="s">
        <v>2818</v>
      </c>
      <c r="J3918" s="169" t="s">
        <v>11816</v>
      </c>
      <c r="K3918" s="153"/>
      <c r="L3918" s="165"/>
      <c r="M3918" s="169">
        <v>2</v>
      </c>
      <c r="N3918" s="166" t="s">
        <v>17041</v>
      </c>
      <c r="O3918" s="169"/>
      <c r="P3918" s="183"/>
      <c r="Q3918" s="183" t="s">
        <v>17499</v>
      </c>
      <c r="R3918" s="169"/>
      <c r="S3918" s="169"/>
      <c r="T3918" s="153" t="s">
        <v>21845</v>
      </c>
      <c r="U3918" s="169" t="s">
        <v>25400</v>
      </c>
      <c r="V3918" s="169">
        <v>6.5</v>
      </c>
      <c r="W3918" s="169"/>
      <c r="X3918" s="167"/>
    </row>
    <row r="3919" spans="1:24" s="164" customFormat="1" ht="12.95" customHeight="1" x14ac:dyDescent="0.2">
      <c r="A3919" s="169">
        <v>2002</v>
      </c>
      <c r="B3919" s="153" t="s">
        <v>7168</v>
      </c>
      <c r="C3919" s="153" t="s">
        <v>14787</v>
      </c>
      <c r="D3919" s="155" t="s">
        <v>11748</v>
      </c>
      <c r="E3919" s="153" t="s">
        <v>6485</v>
      </c>
      <c r="F3919" s="156" t="s">
        <v>15470</v>
      </c>
      <c r="G3919" s="157">
        <v>15905</v>
      </c>
      <c r="H3919" s="169" t="s">
        <v>10707</v>
      </c>
      <c r="I3919" s="169" t="s">
        <v>2818</v>
      </c>
      <c r="J3919" s="169" t="s">
        <v>11817</v>
      </c>
      <c r="K3919" s="153"/>
      <c r="L3919" s="165"/>
      <c r="M3919" s="169">
        <v>1</v>
      </c>
      <c r="N3919" s="160" t="s">
        <v>27548</v>
      </c>
      <c r="O3919" s="169"/>
      <c r="P3919" s="183" t="s">
        <v>204</v>
      </c>
      <c r="Q3919" s="183" t="s">
        <v>17477</v>
      </c>
      <c r="R3919" s="169" t="s">
        <v>7464</v>
      </c>
      <c r="S3919" s="169" t="s">
        <v>8770</v>
      </c>
      <c r="T3919" s="153" t="s">
        <v>21845</v>
      </c>
      <c r="U3919" s="169" t="s">
        <v>22657</v>
      </c>
      <c r="V3919" s="169">
        <v>7</v>
      </c>
      <c r="W3919" s="169"/>
      <c r="X3919" s="167"/>
    </row>
    <row r="3920" spans="1:24" s="164" customFormat="1" ht="12.95" customHeight="1" x14ac:dyDescent="0.2">
      <c r="A3920" s="169">
        <v>2002</v>
      </c>
      <c r="B3920" s="153" t="s">
        <v>7168</v>
      </c>
      <c r="C3920" s="153" t="s">
        <v>14787</v>
      </c>
      <c r="D3920" s="155" t="s">
        <v>11255</v>
      </c>
      <c r="E3920" s="153" t="s">
        <v>6486</v>
      </c>
      <c r="F3920" s="156" t="s">
        <v>15470</v>
      </c>
      <c r="G3920" s="157">
        <v>15914</v>
      </c>
      <c r="H3920" s="169" t="s">
        <v>2818</v>
      </c>
      <c r="I3920" s="169" t="s">
        <v>10707</v>
      </c>
      <c r="J3920" s="169" t="s">
        <v>11818</v>
      </c>
      <c r="K3920" s="153"/>
      <c r="L3920" s="165"/>
      <c r="M3920" s="169">
        <v>1</v>
      </c>
      <c r="N3920" s="160" t="s">
        <v>27582</v>
      </c>
      <c r="O3920" s="169"/>
      <c r="P3920" s="183" t="s">
        <v>9624</v>
      </c>
      <c r="Q3920" s="183" t="s">
        <v>20619</v>
      </c>
      <c r="R3920" s="169"/>
      <c r="S3920" s="169"/>
      <c r="T3920" s="153" t="s">
        <v>21845</v>
      </c>
      <c r="U3920" s="169" t="s">
        <v>22616</v>
      </c>
      <c r="V3920" s="169">
        <v>7.5</v>
      </c>
      <c r="W3920" s="169"/>
      <c r="X3920" s="167"/>
    </row>
    <row r="3921" spans="1:24" s="164" customFormat="1" ht="12.95" customHeight="1" x14ac:dyDescent="0.2">
      <c r="A3921" s="169">
        <v>2002</v>
      </c>
      <c r="B3921" s="153" t="s">
        <v>7168</v>
      </c>
      <c r="C3921" s="153" t="s">
        <v>14787</v>
      </c>
      <c r="D3921" s="155" t="s">
        <v>11749</v>
      </c>
      <c r="E3921" s="153" t="s">
        <v>6487</v>
      </c>
      <c r="F3921" s="156" t="s">
        <v>15470</v>
      </c>
      <c r="G3921" s="157">
        <v>15915</v>
      </c>
      <c r="H3921" s="169" t="s">
        <v>2818</v>
      </c>
      <c r="I3921" s="169" t="s">
        <v>10707</v>
      </c>
      <c r="J3921" s="169" t="s">
        <v>11818</v>
      </c>
      <c r="K3921" s="153"/>
      <c r="L3921" s="165"/>
      <c r="M3921" s="169">
        <v>1</v>
      </c>
      <c r="N3921" s="160" t="s">
        <v>27582</v>
      </c>
      <c r="O3921" s="169"/>
      <c r="P3921" s="183" t="s">
        <v>9624</v>
      </c>
      <c r="Q3921" s="183" t="s">
        <v>16587</v>
      </c>
      <c r="R3921" s="169"/>
      <c r="S3921" s="169"/>
      <c r="T3921" s="153" t="s">
        <v>21845</v>
      </c>
      <c r="U3921" s="169" t="s">
        <v>24654</v>
      </c>
      <c r="V3921" s="169">
        <v>7.5</v>
      </c>
      <c r="W3921" s="169"/>
      <c r="X3921" s="167"/>
    </row>
    <row r="3922" spans="1:24" s="164" customFormat="1" ht="12.95" customHeight="1" x14ac:dyDescent="0.2">
      <c r="A3922" s="169">
        <v>2002</v>
      </c>
      <c r="B3922" s="153" t="s">
        <v>7168</v>
      </c>
      <c r="C3922" s="153" t="s">
        <v>14787</v>
      </c>
      <c r="D3922" s="155" t="s">
        <v>8475</v>
      </c>
      <c r="E3922" s="153" t="s">
        <v>6488</v>
      </c>
      <c r="F3922" s="156" t="s">
        <v>15470</v>
      </c>
      <c r="G3922" s="157">
        <v>15919</v>
      </c>
      <c r="H3922" s="169" t="s">
        <v>2818</v>
      </c>
      <c r="I3922" s="169" t="s">
        <v>10707</v>
      </c>
      <c r="J3922" s="169" t="s">
        <v>11819</v>
      </c>
      <c r="K3922" s="153"/>
      <c r="L3922" s="165"/>
      <c r="M3922" s="169">
        <v>1</v>
      </c>
      <c r="N3922" s="160" t="s">
        <v>27546</v>
      </c>
      <c r="O3922" s="169"/>
      <c r="P3922" s="183"/>
      <c r="Q3922" s="183" t="s">
        <v>20649</v>
      </c>
      <c r="R3922" s="169"/>
      <c r="S3922" s="169"/>
      <c r="T3922" s="153" t="s">
        <v>21845</v>
      </c>
      <c r="U3922" s="169" t="s">
        <v>25399</v>
      </c>
      <c r="V3922" s="169">
        <v>8.5</v>
      </c>
      <c r="W3922" s="169"/>
      <c r="X3922" s="167"/>
    </row>
    <row r="3923" spans="1:24" s="164" customFormat="1" ht="12.95" customHeight="1" x14ac:dyDescent="0.2">
      <c r="A3923" s="169">
        <v>2002</v>
      </c>
      <c r="B3923" s="153" t="s">
        <v>7168</v>
      </c>
      <c r="C3923" s="153" t="s">
        <v>14787</v>
      </c>
      <c r="D3923" s="155" t="s">
        <v>11256</v>
      </c>
      <c r="E3923" s="153" t="s">
        <v>6489</v>
      </c>
      <c r="F3923" s="267" t="s">
        <v>10597</v>
      </c>
      <c r="G3923" s="157">
        <v>15921</v>
      </c>
      <c r="H3923" s="169" t="s">
        <v>2818</v>
      </c>
      <c r="I3923" s="169" t="s">
        <v>10707</v>
      </c>
      <c r="J3923" s="169" t="s">
        <v>11820</v>
      </c>
      <c r="K3923" s="153"/>
      <c r="L3923" s="165"/>
      <c r="M3923" s="169">
        <v>1</v>
      </c>
      <c r="N3923" s="166" t="s">
        <v>5811</v>
      </c>
      <c r="O3923" s="169"/>
      <c r="P3923" s="183" t="s">
        <v>3848</v>
      </c>
      <c r="Q3923" s="183" t="s">
        <v>18884</v>
      </c>
      <c r="R3923" s="169"/>
      <c r="S3923" s="169" t="s">
        <v>8770</v>
      </c>
      <c r="T3923" s="153" t="s">
        <v>21845</v>
      </c>
      <c r="U3923" s="169" t="s">
        <v>7274</v>
      </c>
      <c r="V3923" s="169">
        <v>7.5</v>
      </c>
      <c r="W3923" s="169"/>
      <c r="X3923" s="167"/>
    </row>
    <row r="3924" spans="1:24" s="164" customFormat="1" ht="12.95" customHeight="1" x14ac:dyDescent="0.2">
      <c r="A3924" s="169">
        <v>2002</v>
      </c>
      <c r="B3924" s="153" t="s">
        <v>7168</v>
      </c>
      <c r="C3924" s="153" t="s">
        <v>14787</v>
      </c>
      <c r="D3924" s="155" t="s">
        <v>6483</v>
      </c>
      <c r="E3924" s="153" t="s">
        <v>9911</v>
      </c>
      <c r="F3924" s="156" t="s">
        <v>15470</v>
      </c>
      <c r="G3924" s="157">
        <v>16116</v>
      </c>
      <c r="H3924" s="169" t="s">
        <v>27755</v>
      </c>
      <c r="I3924" s="169" t="s">
        <v>2818</v>
      </c>
      <c r="J3924" s="169" t="s">
        <v>9849</v>
      </c>
      <c r="K3924" s="153"/>
      <c r="L3924" s="165"/>
      <c r="M3924" s="169">
        <v>2</v>
      </c>
      <c r="N3924" s="166" t="s">
        <v>17041</v>
      </c>
      <c r="O3924" s="169"/>
      <c r="P3924" s="183"/>
      <c r="Q3924" s="183" t="s">
        <v>21466</v>
      </c>
      <c r="R3924" s="169"/>
      <c r="S3924" s="169"/>
      <c r="T3924" s="153" t="s">
        <v>21845</v>
      </c>
      <c r="U3924" s="169" t="s">
        <v>7274</v>
      </c>
      <c r="V3924" s="169">
        <v>6</v>
      </c>
      <c r="W3924" s="169"/>
      <c r="X3924" s="167"/>
    </row>
    <row r="3925" spans="1:24" s="164" customFormat="1" ht="12.95" customHeight="1" x14ac:dyDescent="0.2">
      <c r="A3925" s="169">
        <v>2002</v>
      </c>
      <c r="B3925" s="153" t="s">
        <v>7168</v>
      </c>
      <c r="C3925" s="153" t="s">
        <v>14787</v>
      </c>
      <c r="D3925" s="155" t="s">
        <v>6484</v>
      </c>
      <c r="E3925" s="153" t="s">
        <v>7305</v>
      </c>
      <c r="F3925" s="156" t="s">
        <v>15470</v>
      </c>
      <c r="G3925" s="157">
        <v>16140</v>
      </c>
      <c r="H3925" s="169" t="s">
        <v>10707</v>
      </c>
      <c r="I3925" s="169" t="s">
        <v>2818</v>
      </c>
      <c r="J3925" s="169" t="s">
        <v>9850</v>
      </c>
      <c r="K3925" s="153"/>
      <c r="L3925" s="165"/>
      <c r="M3925" s="169">
        <v>2</v>
      </c>
      <c r="N3925" s="166" t="s">
        <v>17296</v>
      </c>
      <c r="O3925" s="169"/>
      <c r="P3925" s="183" t="s">
        <v>204</v>
      </c>
      <c r="Q3925" s="183" t="s">
        <v>24795</v>
      </c>
      <c r="R3925" s="169" t="s">
        <v>7464</v>
      </c>
      <c r="S3925" s="169" t="s">
        <v>9942</v>
      </c>
      <c r="T3925" s="153" t="s">
        <v>21845</v>
      </c>
      <c r="U3925" s="169" t="s">
        <v>19107</v>
      </c>
      <c r="V3925" s="169">
        <v>7</v>
      </c>
      <c r="W3925" s="169"/>
      <c r="X3925" s="167"/>
    </row>
    <row r="3926" spans="1:24" s="164" customFormat="1" ht="12.95" customHeight="1" x14ac:dyDescent="0.2">
      <c r="A3926" s="169">
        <v>2002</v>
      </c>
      <c r="B3926" s="153" t="s">
        <v>7168</v>
      </c>
      <c r="C3926" s="153" t="s">
        <v>14787</v>
      </c>
      <c r="D3926" s="155" t="s">
        <v>5648</v>
      </c>
      <c r="E3926" s="153" t="s">
        <v>7307</v>
      </c>
      <c r="F3926" s="156" t="s">
        <v>15470</v>
      </c>
      <c r="G3926" s="157">
        <v>16140</v>
      </c>
      <c r="H3926" s="169" t="s">
        <v>2818</v>
      </c>
      <c r="I3926" s="169" t="s">
        <v>10707</v>
      </c>
      <c r="J3926" s="169" t="s">
        <v>9850</v>
      </c>
      <c r="K3926" s="153"/>
      <c r="L3926" s="165"/>
      <c r="M3926" s="169">
        <v>1</v>
      </c>
      <c r="N3926" s="166">
        <v>39</v>
      </c>
      <c r="O3926" s="169" t="s">
        <v>15798</v>
      </c>
      <c r="P3926" s="183"/>
      <c r="Q3926" s="183" t="s">
        <v>25401</v>
      </c>
      <c r="R3926" s="169"/>
      <c r="S3926" s="169" t="s">
        <v>8770</v>
      </c>
      <c r="T3926" s="153" t="s">
        <v>21845</v>
      </c>
      <c r="U3926" s="169" t="s">
        <v>22616</v>
      </c>
      <c r="V3926" s="169" t="s">
        <v>5649</v>
      </c>
      <c r="W3926" s="169"/>
      <c r="X3926" s="167"/>
    </row>
    <row r="3927" spans="1:24" s="164" customFormat="1" ht="12.95" customHeight="1" x14ac:dyDescent="0.2">
      <c r="A3927" s="169">
        <v>2002</v>
      </c>
      <c r="B3927" s="153" t="s">
        <v>7168</v>
      </c>
      <c r="C3927" s="153" t="s">
        <v>14787</v>
      </c>
      <c r="D3927" s="155" t="s">
        <v>2619</v>
      </c>
      <c r="E3927" s="153" t="s">
        <v>2618</v>
      </c>
      <c r="F3927" s="156" t="s">
        <v>15470</v>
      </c>
      <c r="G3927" s="157">
        <v>16144</v>
      </c>
      <c r="H3927" s="169" t="s">
        <v>2818</v>
      </c>
      <c r="I3927" s="169" t="s">
        <v>10707</v>
      </c>
      <c r="J3927" s="169" t="s">
        <v>9851</v>
      </c>
      <c r="K3927" s="153"/>
      <c r="L3927" s="165"/>
      <c r="M3927" s="169">
        <v>1</v>
      </c>
      <c r="N3927" s="160" t="s">
        <v>27756</v>
      </c>
      <c r="O3927" s="169" t="s">
        <v>10705</v>
      </c>
      <c r="P3927" s="183" t="s">
        <v>20689</v>
      </c>
      <c r="Q3927" s="183" t="s">
        <v>18299</v>
      </c>
      <c r="R3927" s="169"/>
      <c r="S3927" s="169"/>
      <c r="T3927" s="153" t="s">
        <v>21845</v>
      </c>
      <c r="U3927" s="169" t="s">
        <v>22713</v>
      </c>
      <c r="V3927" s="169">
        <v>7.5</v>
      </c>
      <c r="W3927" s="169"/>
      <c r="X3927" s="167"/>
    </row>
    <row r="3928" spans="1:24" s="164" customFormat="1" ht="12.95" customHeight="1" x14ac:dyDescent="0.2">
      <c r="A3928" s="213">
        <v>37803</v>
      </c>
      <c r="B3928" s="153" t="s">
        <v>7168</v>
      </c>
      <c r="C3928" s="153" t="s">
        <v>15950</v>
      </c>
      <c r="D3928" s="155" t="s">
        <v>10478</v>
      </c>
      <c r="E3928" s="153" t="s">
        <v>15963</v>
      </c>
      <c r="F3928" s="156" t="s">
        <v>15470</v>
      </c>
      <c r="G3928" s="157">
        <v>14710</v>
      </c>
      <c r="H3928" s="153" t="s">
        <v>27563</v>
      </c>
      <c r="I3928" s="169" t="s">
        <v>12377</v>
      </c>
      <c r="J3928" s="169" t="s">
        <v>8998</v>
      </c>
      <c r="K3928" s="153"/>
      <c r="L3928" s="165"/>
      <c r="M3928" s="169">
        <v>0.75</v>
      </c>
      <c r="N3928" s="196">
        <v>45</v>
      </c>
      <c r="O3928" s="169"/>
      <c r="P3928" s="183"/>
      <c r="Q3928" s="183" t="s">
        <v>20713</v>
      </c>
      <c r="R3928" s="169"/>
      <c r="S3928" s="169"/>
      <c r="T3928" s="169" t="s">
        <v>21848</v>
      </c>
      <c r="U3928" s="169" t="s">
        <v>10253</v>
      </c>
      <c r="V3928" s="169">
        <v>7</v>
      </c>
      <c r="W3928" s="169"/>
      <c r="X3928" s="167"/>
    </row>
    <row r="3929" spans="1:24" s="164" customFormat="1" ht="12.95" customHeight="1" x14ac:dyDescent="0.2">
      <c r="A3929" s="169"/>
      <c r="B3929" s="153" t="s">
        <v>7168</v>
      </c>
      <c r="C3929" s="153" t="s">
        <v>15950</v>
      </c>
      <c r="D3929" s="155" t="s">
        <v>15965</v>
      </c>
      <c r="E3929" s="153" t="s">
        <v>15964</v>
      </c>
      <c r="F3929" s="156" t="s">
        <v>15470</v>
      </c>
      <c r="G3929" s="157">
        <v>14710</v>
      </c>
      <c r="H3929" s="153" t="s">
        <v>27563</v>
      </c>
      <c r="I3929" s="169" t="s">
        <v>12377</v>
      </c>
      <c r="J3929" s="169" t="s">
        <v>15966</v>
      </c>
      <c r="K3929" s="153"/>
      <c r="L3929" s="165"/>
      <c r="M3929" s="169">
        <v>1.25</v>
      </c>
      <c r="N3929" s="160" t="s">
        <v>27757</v>
      </c>
      <c r="O3929" s="169" t="s">
        <v>6357</v>
      </c>
      <c r="P3929" s="183" t="s">
        <v>9662</v>
      </c>
      <c r="Q3929" s="183" t="s">
        <v>16591</v>
      </c>
      <c r="R3929" s="169"/>
      <c r="S3929" s="169"/>
      <c r="T3929" s="169" t="s">
        <v>21848</v>
      </c>
      <c r="U3929" s="169" t="s">
        <v>25402</v>
      </c>
      <c r="V3929" s="169">
        <v>7</v>
      </c>
      <c r="W3929" s="169"/>
      <c r="X3929" s="167"/>
    </row>
    <row r="3930" spans="1:24" s="164" customFormat="1" ht="12.95" customHeight="1" x14ac:dyDescent="0.2">
      <c r="A3930" s="169"/>
      <c r="B3930" s="153" t="s">
        <v>7168</v>
      </c>
      <c r="C3930" s="153" t="s">
        <v>15950</v>
      </c>
      <c r="D3930" s="155" t="s">
        <v>21824</v>
      </c>
      <c r="E3930" s="153" t="s">
        <v>15968</v>
      </c>
      <c r="F3930" s="156" t="s">
        <v>15470</v>
      </c>
      <c r="G3930" s="157">
        <v>14710</v>
      </c>
      <c r="H3930" s="153" t="s">
        <v>27563</v>
      </c>
      <c r="I3930" s="169" t="s">
        <v>12377</v>
      </c>
      <c r="J3930" s="169" t="s">
        <v>15967</v>
      </c>
      <c r="K3930" s="153"/>
      <c r="L3930" s="165"/>
      <c r="M3930" s="169">
        <v>0.5</v>
      </c>
      <c r="N3930" s="196">
        <v>17</v>
      </c>
      <c r="O3930" s="169" t="s">
        <v>12817</v>
      </c>
      <c r="P3930" s="183" t="s">
        <v>9662</v>
      </c>
      <c r="Q3930" s="183" t="s">
        <v>16591</v>
      </c>
      <c r="R3930" s="169"/>
      <c r="S3930" s="169"/>
      <c r="T3930" s="169" t="s">
        <v>21847</v>
      </c>
      <c r="U3930" s="169" t="s">
        <v>25403</v>
      </c>
      <c r="V3930" s="169">
        <v>6</v>
      </c>
      <c r="W3930" s="169"/>
      <c r="X3930" s="167"/>
    </row>
    <row r="3931" spans="1:24" s="164" customFormat="1" ht="12.95" customHeight="1" x14ac:dyDescent="0.2">
      <c r="A3931" s="169"/>
      <c r="B3931" s="153" t="s">
        <v>7168</v>
      </c>
      <c r="C3931" s="153" t="s">
        <v>15950</v>
      </c>
      <c r="D3931" s="155" t="s">
        <v>15949</v>
      </c>
      <c r="E3931" s="153" t="s">
        <v>15969</v>
      </c>
      <c r="F3931" s="156" t="s">
        <v>15470</v>
      </c>
      <c r="G3931" s="157">
        <v>14707</v>
      </c>
      <c r="H3931" s="153" t="s">
        <v>27563</v>
      </c>
      <c r="I3931" s="169" t="s">
        <v>12377</v>
      </c>
      <c r="J3931" s="169" t="s">
        <v>15951</v>
      </c>
      <c r="K3931" s="153"/>
      <c r="L3931" s="165"/>
      <c r="M3931" s="169">
        <v>0.5</v>
      </c>
      <c r="N3931" s="160">
        <v>10</v>
      </c>
      <c r="O3931" s="169" t="s">
        <v>13295</v>
      </c>
      <c r="P3931" s="183" t="s">
        <v>204</v>
      </c>
      <c r="Q3931" s="183" t="s">
        <v>17520</v>
      </c>
      <c r="R3931" s="169"/>
      <c r="S3931" s="169"/>
      <c r="T3931" s="169" t="s">
        <v>21848</v>
      </c>
      <c r="U3931" s="169" t="s">
        <v>10560</v>
      </c>
      <c r="V3931" s="169">
        <v>7</v>
      </c>
      <c r="W3931" s="169"/>
      <c r="X3931" s="167"/>
    </row>
    <row r="3932" spans="1:24" s="164" customFormat="1" ht="12.95" customHeight="1" x14ac:dyDescent="0.2">
      <c r="A3932" s="169"/>
      <c r="B3932" s="153" t="s">
        <v>7168</v>
      </c>
      <c r="C3932" s="153" t="s">
        <v>15950</v>
      </c>
      <c r="D3932" s="155" t="s">
        <v>15952</v>
      </c>
      <c r="E3932" s="153" t="s">
        <v>15970</v>
      </c>
      <c r="F3932" s="156" t="s">
        <v>15470</v>
      </c>
      <c r="G3932" s="157">
        <v>14710</v>
      </c>
      <c r="H3932" s="153" t="s">
        <v>27563</v>
      </c>
      <c r="I3932" s="169" t="s">
        <v>12377</v>
      </c>
      <c r="J3932" s="169" t="s">
        <v>15953</v>
      </c>
      <c r="K3932" s="153"/>
      <c r="L3932" s="165"/>
      <c r="M3932" s="169">
        <v>1</v>
      </c>
      <c r="N3932" s="160" t="s">
        <v>27758</v>
      </c>
      <c r="O3932" s="169" t="s">
        <v>13295</v>
      </c>
      <c r="P3932" s="183"/>
      <c r="Q3932" s="183" t="s">
        <v>17209</v>
      </c>
      <c r="R3932" s="169"/>
      <c r="S3932" s="169"/>
      <c r="T3932" s="169" t="s">
        <v>21848</v>
      </c>
      <c r="U3932" s="328" t="s">
        <v>25404</v>
      </c>
      <c r="V3932" s="169">
        <v>7</v>
      </c>
      <c r="W3932" s="169"/>
      <c r="X3932" s="167"/>
    </row>
    <row r="3933" spans="1:24" s="164" customFormat="1" ht="12.95" customHeight="1" x14ac:dyDescent="0.2">
      <c r="A3933" s="169"/>
      <c r="B3933" s="153" t="s">
        <v>7168</v>
      </c>
      <c r="C3933" s="153" t="s">
        <v>15950</v>
      </c>
      <c r="D3933" s="155" t="s">
        <v>5664</v>
      </c>
      <c r="E3933" s="153" t="s">
        <v>15971</v>
      </c>
      <c r="F3933" s="156" t="s">
        <v>15470</v>
      </c>
      <c r="G3933" s="157">
        <v>14710</v>
      </c>
      <c r="H3933" s="153" t="s">
        <v>27563</v>
      </c>
      <c r="I3933" s="169" t="s">
        <v>12377</v>
      </c>
      <c r="J3933" s="169" t="s">
        <v>12390</v>
      </c>
      <c r="K3933" s="153"/>
      <c r="L3933" s="165"/>
      <c r="M3933" s="169">
        <v>1.5</v>
      </c>
      <c r="N3933" s="160" t="s">
        <v>27759</v>
      </c>
      <c r="O3933" s="169" t="s">
        <v>383</v>
      </c>
      <c r="P3933" s="183" t="s">
        <v>14150</v>
      </c>
      <c r="Q3933" s="183" t="s">
        <v>17516</v>
      </c>
      <c r="R3933" s="169"/>
      <c r="S3933" s="169"/>
      <c r="T3933" s="169" t="s">
        <v>21848</v>
      </c>
      <c r="U3933" s="328" t="s">
        <v>25405</v>
      </c>
      <c r="V3933" s="169">
        <v>8</v>
      </c>
      <c r="W3933" s="169"/>
      <c r="X3933" s="167"/>
    </row>
    <row r="3934" spans="1:24" s="164" customFormat="1" ht="12.95" customHeight="1" x14ac:dyDescent="0.2">
      <c r="A3934" s="169"/>
      <c r="B3934" s="153" t="s">
        <v>7168</v>
      </c>
      <c r="C3934" s="153" t="s">
        <v>15950</v>
      </c>
      <c r="D3934" s="155" t="s">
        <v>15954</v>
      </c>
      <c r="E3934" s="153" t="s">
        <v>15971</v>
      </c>
      <c r="F3934" s="156" t="s">
        <v>15470</v>
      </c>
      <c r="G3934" s="157">
        <v>14710</v>
      </c>
      <c r="H3934" s="153" t="s">
        <v>27563</v>
      </c>
      <c r="I3934" s="169" t="s">
        <v>12377</v>
      </c>
      <c r="J3934" s="169" t="s">
        <v>12390</v>
      </c>
      <c r="K3934" s="153"/>
      <c r="L3934" s="165"/>
      <c r="M3934" s="169">
        <v>1</v>
      </c>
      <c r="N3934" s="166">
        <v>46</v>
      </c>
      <c r="O3934" s="169" t="s">
        <v>13295</v>
      </c>
      <c r="P3934" s="183" t="s">
        <v>13893</v>
      </c>
      <c r="Q3934" s="183" t="s">
        <v>20034</v>
      </c>
      <c r="R3934" s="169"/>
      <c r="S3934" s="169"/>
      <c r="T3934" s="169" t="s">
        <v>21848</v>
      </c>
      <c r="U3934" s="169" t="s">
        <v>13961</v>
      </c>
      <c r="V3934" s="169">
        <v>7</v>
      </c>
      <c r="W3934" s="169"/>
      <c r="X3934" s="167"/>
    </row>
    <row r="3935" spans="1:24" s="164" customFormat="1" ht="12.95" customHeight="1" x14ac:dyDescent="0.2">
      <c r="A3935" s="169"/>
      <c r="B3935" s="153" t="s">
        <v>7168</v>
      </c>
      <c r="C3935" s="153" t="s">
        <v>15950</v>
      </c>
      <c r="D3935" s="155" t="s">
        <v>15955</v>
      </c>
      <c r="E3935" s="153" t="s">
        <v>15972</v>
      </c>
      <c r="F3935" s="156" t="s">
        <v>15470</v>
      </c>
      <c r="G3935" s="157">
        <v>14710</v>
      </c>
      <c r="H3935" s="153" t="s">
        <v>27563</v>
      </c>
      <c r="I3935" s="169" t="s">
        <v>12377</v>
      </c>
      <c r="J3935" s="169" t="s">
        <v>15956</v>
      </c>
      <c r="K3935" s="153"/>
      <c r="L3935" s="165"/>
      <c r="M3935" s="169">
        <v>1</v>
      </c>
      <c r="N3935" s="160" t="s">
        <v>26248</v>
      </c>
      <c r="O3935" s="169" t="s">
        <v>10705</v>
      </c>
      <c r="P3935" s="183" t="s">
        <v>13893</v>
      </c>
      <c r="Q3935" s="183" t="s">
        <v>17209</v>
      </c>
      <c r="R3935" s="169"/>
      <c r="S3935" s="169"/>
      <c r="T3935" s="169" t="s">
        <v>21848</v>
      </c>
      <c r="U3935" s="169" t="s">
        <v>4843</v>
      </c>
      <c r="V3935" s="169">
        <v>8</v>
      </c>
      <c r="W3935" s="169"/>
      <c r="X3935" s="167"/>
    </row>
    <row r="3936" spans="1:24" s="164" customFormat="1" ht="12.95" customHeight="1" x14ac:dyDescent="0.2">
      <c r="A3936" s="169">
        <v>2002</v>
      </c>
      <c r="B3936" s="153" t="s">
        <v>7168</v>
      </c>
      <c r="C3936" s="154" t="s">
        <v>14258</v>
      </c>
      <c r="D3936" s="185" t="s">
        <v>7487</v>
      </c>
      <c r="E3936" s="153" t="s">
        <v>4307</v>
      </c>
      <c r="F3936" s="156" t="s">
        <v>15470</v>
      </c>
      <c r="G3936" s="157">
        <v>14490</v>
      </c>
      <c r="H3936" s="169" t="s">
        <v>27449</v>
      </c>
      <c r="I3936" s="169" t="s">
        <v>12377</v>
      </c>
      <c r="J3936" s="169" t="s">
        <v>3106</v>
      </c>
      <c r="K3936" s="153"/>
      <c r="L3936" s="185" t="s">
        <v>6160</v>
      </c>
      <c r="M3936" s="162">
        <v>0.5</v>
      </c>
      <c r="N3936" s="166" t="s">
        <v>12430</v>
      </c>
      <c r="O3936" s="153" t="s">
        <v>25409</v>
      </c>
      <c r="P3936" s="161" t="s">
        <v>22405</v>
      </c>
      <c r="Q3936" s="161" t="s">
        <v>25410</v>
      </c>
      <c r="R3936" s="162"/>
      <c r="S3936" s="153"/>
      <c r="T3936" s="153" t="s">
        <v>21841</v>
      </c>
      <c r="U3936" s="153" t="s">
        <v>517</v>
      </c>
      <c r="V3936" s="162">
        <v>5</v>
      </c>
      <c r="W3936" s="159"/>
      <c r="X3936" s="167"/>
    </row>
    <row r="3937" spans="1:24" s="164" customFormat="1" ht="12.95" customHeight="1" x14ac:dyDescent="0.2">
      <c r="A3937" s="169">
        <v>2002</v>
      </c>
      <c r="B3937" s="153" t="s">
        <v>7168</v>
      </c>
      <c r="C3937" s="153" t="s">
        <v>14258</v>
      </c>
      <c r="D3937" s="155" t="s">
        <v>12431</v>
      </c>
      <c r="E3937" s="153" t="s">
        <v>15799</v>
      </c>
      <c r="F3937" s="156" t="s">
        <v>15470</v>
      </c>
      <c r="G3937" s="157">
        <v>14592</v>
      </c>
      <c r="H3937" s="169" t="s">
        <v>3475</v>
      </c>
      <c r="I3937" s="169" t="s">
        <v>10615</v>
      </c>
      <c r="J3937" s="169" t="s">
        <v>1132</v>
      </c>
      <c r="K3937" s="153"/>
      <c r="L3937" s="165"/>
      <c r="M3937" s="162">
        <v>0.5</v>
      </c>
      <c r="N3937" s="166" t="s">
        <v>12432</v>
      </c>
      <c r="O3937" s="153" t="s">
        <v>15798</v>
      </c>
      <c r="P3937" s="161"/>
      <c r="Q3937" s="161" t="s">
        <v>25411</v>
      </c>
      <c r="R3937" s="162"/>
      <c r="S3937" s="153"/>
      <c r="T3937" s="153" t="s">
        <v>21849</v>
      </c>
      <c r="U3937" s="153" t="s">
        <v>27760</v>
      </c>
      <c r="V3937" s="162">
        <v>5</v>
      </c>
      <c r="W3937" s="159"/>
      <c r="X3937" s="167"/>
    </row>
    <row r="3938" spans="1:24" s="164" customFormat="1" ht="12.95" customHeight="1" x14ac:dyDescent="0.2">
      <c r="A3938" s="169">
        <v>2002</v>
      </c>
      <c r="B3938" s="153" t="s">
        <v>7168</v>
      </c>
      <c r="C3938" s="153" t="s">
        <v>14258</v>
      </c>
      <c r="D3938" s="185" t="s">
        <v>3107</v>
      </c>
      <c r="E3938" s="153" t="s">
        <v>15800</v>
      </c>
      <c r="F3938" s="156" t="s">
        <v>15470</v>
      </c>
      <c r="G3938" s="157">
        <v>15149</v>
      </c>
      <c r="H3938" s="169" t="s">
        <v>10615</v>
      </c>
      <c r="I3938" s="169" t="s">
        <v>12377</v>
      </c>
      <c r="J3938" s="169" t="s">
        <v>9559</v>
      </c>
      <c r="K3938" s="153"/>
      <c r="L3938" s="185" t="s">
        <v>5535</v>
      </c>
      <c r="M3938" s="162">
        <v>0.5</v>
      </c>
      <c r="N3938" s="166" t="s">
        <v>12433</v>
      </c>
      <c r="O3938" s="153" t="s">
        <v>25412</v>
      </c>
      <c r="P3938" s="161" t="s">
        <v>22405</v>
      </c>
      <c r="Q3938" s="161" t="s">
        <v>25413</v>
      </c>
      <c r="R3938" s="162"/>
      <c r="S3938" s="153"/>
      <c r="T3938" s="153" t="s">
        <v>8236</v>
      </c>
      <c r="U3938" s="153" t="s">
        <v>25414</v>
      </c>
      <c r="V3938" s="162">
        <v>5</v>
      </c>
      <c r="W3938" s="159"/>
      <c r="X3938" s="167"/>
    </row>
    <row r="3939" spans="1:24" s="164" customFormat="1" ht="12.95" customHeight="1" x14ac:dyDescent="0.2">
      <c r="A3939" s="169">
        <v>2002</v>
      </c>
      <c r="B3939" s="153" t="s">
        <v>7168</v>
      </c>
      <c r="C3939" s="153" t="s">
        <v>14258</v>
      </c>
      <c r="D3939" s="155" t="s">
        <v>11078</v>
      </c>
      <c r="E3939" s="153" t="s">
        <v>12427</v>
      </c>
      <c r="F3939" s="156" t="s">
        <v>15470</v>
      </c>
      <c r="G3939" s="157">
        <v>15158</v>
      </c>
      <c r="H3939" s="169" t="s">
        <v>10615</v>
      </c>
      <c r="I3939" s="169" t="s">
        <v>12377</v>
      </c>
      <c r="J3939" s="169" t="s">
        <v>5746</v>
      </c>
      <c r="K3939" s="153"/>
      <c r="L3939" s="165"/>
      <c r="M3939" s="162">
        <v>0.5</v>
      </c>
      <c r="N3939" s="166" t="s">
        <v>5747</v>
      </c>
      <c r="O3939" s="153"/>
      <c r="P3939" s="161"/>
      <c r="Q3939" s="161" t="s">
        <v>25415</v>
      </c>
      <c r="R3939" s="162"/>
      <c r="S3939" s="153"/>
      <c r="T3939" s="153" t="s">
        <v>8236</v>
      </c>
      <c r="U3939" s="153" t="s">
        <v>25416</v>
      </c>
      <c r="V3939" s="162">
        <v>5</v>
      </c>
      <c r="W3939" s="159"/>
      <c r="X3939" s="167"/>
    </row>
    <row r="3940" spans="1:24" s="164" customFormat="1" ht="12.95" customHeight="1" x14ac:dyDescent="0.2">
      <c r="A3940" s="169">
        <v>2002</v>
      </c>
      <c r="B3940" s="153" t="s">
        <v>7168</v>
      </c>
      <c r="C3940" s="153" t="s">
        <v>14258</v>
      </c>
      <c r="D3940" s="185" t="s">
        <v>11654</v>
      </c>
      <c r="E3940" s="153" t="s">
        <v>12428</v>
      </c>
      <c r="F3940" s="156" t="s">
        <v>15470</v>
      </c>
      <c r="G3940" s="157">
        <v>15898</v>
      </c>
      <c r="H3940" s="153" t="s">
        <v>10707</v>
      </c>
      <c r="I3940" s="169" t="s">
        <v>12377</v>
      </c>
      <c r="J3940" s="169" t="s">
        <v>13303</v>
      </c>
      <c r="K3940" s="153"/>
      <c r="L3940" s="185" t="s">
        <v>13873</v>
      </c>
      <c r="M3940" s="162">
        <v>0.5</v>
      </c>
      <c r="N3940" s="166" t="s">
        <v>5454</v>
      </c>
      <c r="O3940" s="153" t="s">
        <v>25417</v>
      </c>
      <c r="P3940" s="161" t="s">
        <v>2224</v>
      </c>
      <c r="Q3940" s="161" t="s">
        <v>25418</v>
      </c>
      <c r="R3940" s="162"/>
      <c r="S3940" s="153"/>
      <c r="T3940" s="153" t="s">
        <v>22613</v>
      </c>
      <c r="U3940" s="153" t="s">
        <v>25419</v>
      </c>
      <c r="V3940" s="162">
        <v>5</v>
      </c>
      <c r="W3940" s="159"/>
      <c r="X3940" s="167"/>
    </row>
    <row r="3941" spans="1:24" s="164" customFormat="1" ht="12.95" customHeight="1" x14ac:dyDescent="0.2">
      <c r="A3941" s="169">
        <v>2002</v>
      </c>
      <c r="B3941" s="153" t="s">
        <v>7168</v>
      </c>
      <c r="C3941" s="153" t="s">
        <v>14258</v>
      </c>
      <c r="D3941" s="155" t="s">
        <v>3632</v>
      </c>
      <c r="E3941" s="153" t="s">
        <v>12429</v>
      </c>
      <c r="F3941" s="156" t="s">
        <v>15470</v>
      </c>
      <c r="G3941" s="157">
        <v>16011</v>
      </c>
      <c r="H3941" s="153" t="s">
        <v>2818</v>
      </c>
      <c r="I3941" s="153" t="s">
        <v>26410</v>
      </c>
      <c r="J3941" s="169" t="s">
        <v>9852</v>
      </c>
      <c r="K3941" s="153"/>
      <c r="L3941" s="165"/>
      <c r="M3941" s="162">
        <v>0.5</v>
      </c>
      <c r="N3941" s="166" t="s">
        <v>3633</v>
      </c>
      <c r="O3941" s="153"/>
      <c r="P3941" s="161"/>
      <c r="Q3941" s="161" t="s">
        <v>25420</v>
      </c>
      <c r="R3941" s="162" t="s">
        <v>7464</v>
      </c>
      <c r="S3941" s="153"/>
      <c r="T3941" s="153" t="s">
        <v>21845</v>
      </c>
      <c r="U3941" s="153" t="s">
        <v>25421</v>
      </c>
      <c r="V3941" s="162">
        <v>5</v>
      </c>
      <c r="W3941" s="159"/>
      <c r="X3941" s="167"/>
    </row>
    <row r="3942" spans="1:24" s="164" customFormat="1" ht="12.95" customHeight="1" x14ac:dyDescent="0.2">
      <c r="A3942" s="169">
        <v>2005</v>
      </c>
      <c r="B3942" s="153" t="s">
        <v>7168</v>
      </c>
      <c r="C3942" s="154" t="s">
        <v>14259</v>
      </c>
      <c r="D3942" s="155" t="s">
        <v>6458</v>
      </c>
      <c r="E3942" s="153" t="s">
        <v>8404</v>
      </c>
      <c r="F3942" s="156" t="s">
        <v>15470</v>
      </c>
      <c r="G3942" s="157">
        <v>16441</v>
      </c>
      <c r="H3942" s="153" t="s">
        <v>5170</v>
      </c>
      <c r="I3942" s="169" t="s">
        <v>10615</v>
      </c>
      <c r="J3942" s="169" t="s">
        <v>520</v>
      </c>
      <c r="K3942" s="153"/>
      <c r="L3942" s="165"/>
      <c r="M3942" s="162">
        <v>0.5</v>
      </c>
      <c r="N3942" s="166" t="s">
        <v>6459</v>
      </c>
      <c r="O3942" s="153" t="s">
        <v>25406</v>
      </c>
      <c r="P3942" s="161"/>
      <c r="Q3942" s="161" t="s">
        <v>17532</v>
      </c>
      <c r="R3942" s="162"/>
      <c r="S3942" s="153"/>
      <c r="T3942" s="153" t="s">
        <v>8236</v>
      </c>
      <c r="U3942" s="153"/>
      <c r="V3942" s="162">
        <v>5</v>
      </c>
      <c r="W3942" s="159"/>
      <c r="X3942" s="167"/>
    </row>
    <row r="3943" spans="1:24" s="164" customFormat="1" ht="12.95" customHeight="1" x14ac:dyDescent="0.2">
      <c r="A3943" s="169">
        <v>2005</v>
      </c>
      <c r="B3943" s="153" t="s">
        <v>7168</v>
      </c>
      <c r="C3943" s="153" t="s">
        <v>14259</v>
      </c>
      <c r="D3943" s="155" t="s">
        <v>4691</v>
      </c>
      <c r="E3943" s="153" t="s">
        <v>4690</v>
      </c>
      <c r="F3943" s="156" t="s">
        <v>15470</v>
      </c>
      <c r="G3943" s="157">
        <v>14834</v>
      </c>
      <c r="H3943" s="153" t="s">
        <v>26274</v>
      </c>
      <c r="I3943" s="169" t="s">
        <v>7632</v>
      </c>
      <c r="J3943" s="169" t="s">
        <v>4692</v>
      </c>
      <c r="K3943" s="153"/>
      <c r="L3943" s="165"/>
      <c r="M3943" s="162">
        <v>0.5</v>
      </c>
      <c r="N3943" s="166" t="s">
        <v>4693</v>
      </c>
      <c r="O3943" s="153" t="s">
        <v>25407</v>
      </c>
      <c r="P3943" s="161" t="s">
        <v>9624</v>
      </c>
      <c r="Q3943" s="161" t="s">
        <v>25422</v>
      </c>
      <c r="R3943" s="162"/>
      <c r="S3943" s="153"/>
      <c r="T3943" s="153" t="s">
        <v>21838</v>
      </c>
      <c r="U3943" s="153" t="s">
        <v>25423</v>
      </c>
      <c r="V3943" s="162">
        <v>5</v>
      </c>
      <c r="W3943" s="159"/>
      <c r="X3943" s="167"/>
    </row>
    <row r="3944" spans="1:24" s="164" customFormat="1" ht="12.95" customHeight="1" x14ac:dyDescent="0.2">
      <c r="A3944" s="169">
        <v>2005</v>
      </c>
      <c r="B3944" s="153" t="s">
        <v>7168</v>
      </c>
      <c r="C3944" s="153" t="s">
        <v>14259</v>
      </c>
      <c r="D3944" s="155" t="s">
        <v>6601</v>
      </c>
      <c r="E3944" s="153" t="s">
        <v>15022</v>
      </c>
      <c r="F3944" s="156" t="s">
        <v>15470</v>
      </c>
      <c r="G3944" s="157">
        <v>16229</v>
      </c>
      <c r="H3944" s="169" t="s">
        <v>12377</v>
      </c>
      <c r="I3944" s="169" t="s">
        <v>10707</v>
      </c>
      <c r="J3944" s="169" t="s">
        <v>15021</v>
      </c>
      <c r="K3944" s="153"/>
      <c r="L3944" s="165"/>
      <c r="M3944" s="162">
        <v>0.5</v>
      </c>
      <c r="N3944" s="166" t="s">
        <v>6602</v>
      </c>
      <c r="O3944" s="153"/>
      <c r="P3944" s="161" t="s">
        <v>8529</v>
      </c>
      <c r="Q3944" s="161" t="s">
        <v>25424</v>
      </c>
      <c r="R3944" s="162" t="s">
        <v>7464</v>
      </c>
      <c r="S3944" s="153"/>
      <c r="T3944" s="153" t="s">
        <v>21847</v>
      </c>
      <c r="U3944" s="153" t="s">
        <v>25425</v>
      </c>
      <c r="V3944" s="162">
        <v>5</v>
      </c>
      <c r="W3944" s="159"/>
      <c r="X3944" s="167"/>
    </row>
    <row r="3945" spans="1:24" s="164" customFormat="1" ht="12.95" customHeight="1" x14ac:dyDescent="0.2">
      <c r="A3945" s="169">
        <v>2005</v>
      </c>
      <c r="B3945" s="153" t="s">
        <v>7168</v>
      </c>
      <c r="C3945" s="153" t="s">
        <v>14259</v>
      </c>
      <c r="D3945" s="155" t="s">
        <v>11079</v>
      </c>
      <c r="E3945" s="153" t="s">
        <v>6603</v>
      </c>
      <c r="F3945" s="156" t="s">
        <v>15470</v>
      </c>
      <c r="G3945" s="157">
        <v>15005</v>
      </c>
      <c r="H3945" s="169" t="s">
        <v>7632</v>
      </c>
      <c r="I3945" s="169" t="s">
        <v>13929</v>
      </c>
      <c r="J3945" s="169" t="s">
        <v>2886</v>
      </c>
      <c r="K3945" s="153"/>
      <c r="L3945" s="165"/>
      <c r="M3945" s="162">
        <v>0.5</v>
      </c>
      <c r="N3945" s="166" t="s">
        <v>2887</v>
      </c>
      <c r="O3945" s="153"/>
      <c r="P3945" s="161" t="s">
        <v>8284</v>
      </c>
      <c r="Q3945" s="161" t="s">
        <v>25418</v>
      </c>
      <c r="R3945" s="162" t="s">
        <v>7464</v>
      </c>
      <c r="S3945" s="153"/>
      <c r="T3945" s="153" t="s">
        <v>21838</v>
      </c>
      <c r="U3945" s="153" t="s">
        <v>25426</v>
      </c>
      <c r="V3945" s="162">
        <v>4.5</v>
      </c>
      <c r="W3945" s="159"/>
      <c r="X3945" s="167"/>
    </row>
    <row r="3946" spans="1:24" s="164" customFormat="1" ht="12.95" customHeight="1" x14ac:dyDescent="0.2">
      <c r="A3946" s="169">
        <v>2005</v>
      </c>
      <c r="B3946" s="153" t="s">
        <v>7168</v>
      </c>
      <c r="C3946" s="153" t="s">
        <v>14259</v>
      </c>
      <c r="D3946" s="155" t="s">
        <v>2890</v>
      </c>
      <c r="E3946" s="153" t="s">
        <v>2888</v>
      </c>
      <c r="F3946" s="156" t="s">
        <v>15470</v>
      </c>
      <c r="G3946" s="157">
        <v>14741</v>
      </c>
      <c r="H3946" s="169" t="s">
        <v>27423</v>
      </c>
      <c r="I3946" s="169" t="s">
        <v>12377</v>
      </c>
      <c r="J3946" s="169" t="s">
        <v>11760</v>
      </c>
      <c r="K3946" s="153"/>
      <c r="L3946" s="165"/>
      <c r="M3946" s="162">
        <v>0.5</v>
      </c>
      <c r="N3946" s="166" t="s">
        <v>11761</v>
      </c>
      <c r="O3946" s="153" t="s">
        <v>25408</v>
      </c>
      <c r="P3946" s="161"/>
      <c r="Q3946" s="161" t="s">
        <v>25427</v>
      </c>
      <c r="R3946" s="162"/>
      <c r="S3946" s="153"/>
      <c r="T3946" s="153" t="s">
        <v>21848</v>
      </c>
      <c r="U3946" s="153"/>
      <c r="V3946" s="162">
        <v>5</v>
      </c>
      <c r="W3946" s="159"/>
      <c r="X3946" s="167"/>
    </row>
    <row r="3947" spans="1:24" s="164" customFormat="1" ht="12.95" customHeight="1" x14ac:dyDescent="0.2">
      <c r="A3947" s="169">
        <v>2005</v>
      </c>
      <c r="B3947" s="153" t="s">
        <v>7168</v>
      </c>
      <c r="C3947" s="153" t="s">
        <v>14259</v>
      </c>
      <c r="D3947" s="155" t="s">
        <v>11762</v>
      </c>
      <c r="E3947" s="153" t="s">
        <v>2889</v>
      </c>
      <c r="F3947" s="156" t="s">
        <v>15470</v>
      </c>
      <c r="G3947" s="157">
        <v>14745</v>
      </c>
      <c r="H3947" s="169" t="s">
        <v>12377</v>
      </c>
      <c r="I3947" s="169" t="s">
        <v>5297</v>
      </c>
      <c r="J3947" s="169" t="s">
        <v>1864</v>
      </c>
      <c r="K3947" s="153"/>
      <c r="L3947" s="165"/>
      <c r="M3947" s="162">
        <v>0.5</v>
      </c>
      <c r="N3947" s="166" t="s">
        <v>15797</v>
      </c>
      <c r="O3947" s="153" t="s">
        <v>15798</v>
      </c>
      <c r="P3947" s="161" t="s">
        <v>8127</v>
      </c>
      <c r="Q3947" s="161" t="s">
        <v>25428</v>
      </c>
      <c r="R3947" s="162"/>
      <c r="S3947" s="153"/>
      <c r="T3947" s="153" t="s">
        <v>21848</v>
      </c>
      <c r="U3947" s="153" t="s">
        <v>25429</v>
      </c>
      <c r="V3947" s="162">
        <v>5</v>
      </c>
      <c r="W3947" s="159"/>
      <c r="X3947" s="167"/>
    </row>
    <row r="3948" spans="1:24" s="164" customFormat="1" ht="12.95" customHeight="1" x14ac:dyDescent="0.2">
      <c r="A3948" s="169">
        <v>2003</v>
      </c>
      <c r="B3948" s="153" t="s">
        <v>7168</v>
      </c>
      <c r="C3948" s="153" t="s">
        <v>5396</v>
      </c>
      <c r="D3948" s="185" t="s">
        <v>10690</v>
      </c>
      <c r="E3948" s="153" t="s">
        <v>5397</v>
      </c>
      <c r="F3948" s="156" t="s">
        <v>15470</v>
      </c>
      <c r="G3948" s="157">
        <v>15154</v>
      </c>
      <c r="H3948" s="153" t="s">
        <v>12377</v>
      </c>
      <c r="I3948" s="153" t="s">
        <v>10615</v>
      </c>
      <c r="J3948" s="153" t="s">
        <v>10691</v>
      </c>
      <c r="K3948" s="153"/>
      <c r="L3948" s="185" t="s">
        <v>6291</v>
      </c>
      <c r="M3948" s="162">
        <v>1</v>
      </c>
      <c r="N3948" s="166" t="s">
        <v>5398</v>
      </c>
      <c r="O3948" s="153" t="s">
        <v>25430</v>
      </c>
      <c r="P3948" s="161" t="s">
        <v>9624</v>
      </c>
      <c r="Q3948" s="161" t="s">
        <v>16686</v>
      </c>
      <c r="R3948" s="162"/>
      <c r="S3948" s="153"/>
      <c r="T3948" s="153" t="s">
        <v>8236</v>
      </c>
      <c r="U3948" s="153" t="s">
        <v>25431</v>
      </c>
      <c r="V3948" s="162">
        <v>5</v>
      </c>
      <c r="W3948" s="159"/>
      <c r="X3948" s="167"/>
    </row>
    <row r="3949" spans="1:24" s="164" customFormat="1" ht="12.95" customHeight="1" x14ac:dyDescent="0.2">
      <c r="A3949" s="169">
        <v>2009</v>
      </c>
      <c r="B3949" s="153" t="s">
        <v>7168</v>
      </c>
      <c r="C3949" s="153" t="s">
        <v>5396</v>
      </c>
      <c r="D3949" s="185" t="s">
        <v>15092</v>
      </c>
      <c r="E3949" s="153" t="s">
        <v>15091</v>
      </c>
      <c r="F3949" s="156" t="s">
        <v>15470</v>
      </c>
      <c r="G3949" s="157">
        <v>15169</v>
      </c>
      <c r="H3949" s="153" t="s">
        <v>10615</v>
      </c>
      <c r="I3949" s="153" t="s">
        <v>12377</v>
      </c>
      <c r="J3949" s="153" t="s">
        <v>5352</v>
      </c>
      <c r="K3949" s="153"/>
      <c r="L3949" s="185" t="s">
        <v>5356</v>
      </c>
      <c r="M3949" s="162">
        <v>1</v>
      </c>
      <c r="N3949" s="166" t="s">
        <v>5353</v>
      </c>
      <c r="O3949" s="153" t="s">
        <v>5354</v>
      </c>
      <c r="P3949" s="161" t="s">
        <v>9662</v>
      </c>
      <c r="Q3949" s="161" t="s">
        <v>25432</v>
      </c>
      <c r="R3949" s="162"/>
      <c r="S3949" s="153" t="s">
        <v>8770</v>
      </c>
      <c r="T3949" s="153" t="s">
        <v>8236</v>
      </c>
      <c r="U3949" s="153" t="s">
        <v>17213</v>
      </c>
      <c r="V3949" s="162">
        <v>5</v>
      </c>
      <c r="W3949" s="159"/>
      <c r="X3949" s="167"/>
    </row>
    <row r="3950" spans="1:24" s="164" customFormat="1" ht="12.95" customHeight="1" x14ac:dyDescent="0.2">
      <c r="A3950" s="169">
        <v>2005</v>
      </c>
      <c r="B3950" s="153" t="s">
        <v>7168</v>
      </c>
      <c r="C3950" s="153" t="s">
        <v>6271</v>
      </c>
      <c r="D3950" s="155" t="s">
        <v>27761</v>
      </c>
      <c r="E3950" s="153" t="s">
        <v>4784</v>
      </c>
      <c r="F3950" s="156" t="s">
        <v>15470</v>
      </c>
      <c r="G3950" s="157">
        <v>15891</v>
      </c>
      <c r="H3950" s="169" t="s">
        <v>10615</v>
      </c>
      <c r="I3950" s="169" t="s">
        <v>12377</v>
      </c>
      <c r="J3950" s="169" t="s">
        <v>4783</v>
      </c>
      <c r="K3950" s="153"/>
      <c r="L3950" s="165"/>
      <c r="M3950" s="162">
        <v>0.5</v>
      </c>
      <c r="N3950" s="166" t="s">
        <v>519</v>
      </c>
      <c r="O3950" s="153" t="s">
        <v>16605</v>
      </c>
      <c r="P3950" s="161" t="s">
        <v>25433</v>
      </c>
      <c r="Q3950" s="161" t="s">
        <v>25434</v>
      </c>
      <c r="R3950" s="162"/>
      <c r="S3950" s="153" t="s">
        <v>11629</v>
      </c>
      <c r="T3950" s="153" t="s">
        <v>8236</v>
      </c>
      <c r="U3950" s="153"/>
      <c r="V3950" s="162">
        <v>5</v>
      </c>
      <c r="W3950" s="159"/>
      <c r="X3950" s="167"/>
    </row>
    <row r="3951" spans="1:24" s="164" customFormat="1" ht="12.95" customHeight="1" x14ac:dyDescent="0.2">
      <c r="A3951" s="169">
        <v>1998</v>
      </c>
      <c r="B3951" s="153" t="s">
        <v>7168</v>
      </c>
      <c r="C3951" s="154" t="s">
        <v>1015</v>
      </c>
      <c r="D3951" s="155" t="s">
        <v>13336</v>
      </c>
      <c r="E3951" s="153" t="s">
        <v>4165</v>
      </c>
      <c r="F3951" s="221" t="s">
        <v>10597</v>
      </c>
      <c r="G3951" s="157">
        <v>16150</v>
      </c>
      <c r="H3951" s="153" t="s">
        <v>27750</v>
      </c>
      <c r="I3951" s="153" t="s">
        <v>27762</v>
      </c>
      <c r="J3951" s="153" t="s">
        <v>13540</v>
      </c>
      <c r="K3951" s="153"/>
      <c r="L3951" s="165"/>
      <c r="M3951" s="162">
        <v>1</v>
      </c>
      <c r="N3951" s="160" t="s">
        <v>8867</v>
      </c>
      <c r="O3951" s="153" t="s">
        <v>9662</v>
      </c>
      <c r="P3951" s="161"/>
      <c r="Q3951" s="161" t="s">
        <v>16591</v>
      </c>
      <c r="R3951" s="162"/>
      <c r="S3951" s="153"/>
      <c r="T3951" s="153" t="s">
        <v>22592</v>
      </c>
      <c r="U3951" s="153" t="s">
        <v>25435</v>
      </c>
      <c r="V3951" s="162">
        <v>5</v>
      </c>
      <c r="W3951" s="159"/>
      <c r="X3951" s="167"/>
    </row>
    <row r="3952" spans="1:24" s="164" customFormat="1" ht="12.95" customHeight="1" x14ac:dyDescent="0.2">
      <c r="A3952" s="169">
        <v>1998</v>
      </c>
      <c r="B3952" s="153" t="s">
        <v>7168</v>
      </c>
      <c r="C3952" s="153" t="s">
        <v>1015</v>
      </c>
      <c r="D3952" s="155" t="s">
        <v>14509</v>
      </c>
      <c r="E3952" s="153" t="s">
        <v>8080</v>
      </c>
      <c r="F3952" s="221" t="s">
        <v>10597</v>
      </c>
      <c r="G3952" s="157">
        <v>16150</v>
      </c>
      <c r="H3952" s="153" t="s">
        <v>27763</v>
      </c>
      <c r="I3952" s="153" t="s">
        <v>12377</v>
      </c>
      <c r="J3952" s="153" t="s">
        <v>13540</v>
      </c>
      <c r="K3952" s="153"/>
      <c r="L3952" s="165"/>
      <c r="M3952" s="162">
        <v>1</v>
      </c>
      <c r="N3952" s="160" t="s">
        <v>8867</v>
      </c>
      <c r="O3952" s="153"/>
      <c r="P3952" s="161"/>
      <c r="Q3952" s="161" t="s">
        <v>18080</v>
      </c>
      <c r="R3952" s="162"/>
      <c r="S3952" s="153" t="s">
        <v>8770</v>
      </c>
      <c r="T3952" s="153" t="s">
        <v>22592</v>
      </c>
      <c r="U3952" s="153" t="s">
        <v>25436</v>
      </c>
      <c r="V3952" s="162">
        <v>5</v>
      </c>
      <c r="W3952" s="159"/>
      <c r="X3952" s="167"/>
    </row>
    <row r="3953" spans="1:24" s="164" customFormat="1" ht="12.95" customHeight="1" x14ac:dyDescent="0.2">
      <c r="A3953" s="169">
        <v>1998</v>
      </c>
      <c r="B3953" s="153" t="s">
        <v>7168</v>
      </c>
      <c r="C3953" s="153" t="s">
        <v>1015</v>
      </c>
      <c r="D3953" s="155" t="s">
        <v>9172</v>
      </c>
      <c r="E3953" s="153" t="s">
        <v>4550</v>
      </c>
      <c r="F3953" s="221" t="s">
        <v>10597</v>
      </c>
      <c r="G3953" s="157">
        <v>16146</v>
      </c>
      <c r="H3953" s="153" t="s">
        <v>12377</v>
      </c>
      <c r="I3953" s="153" t="s">
        <v>27763</v>
      </c>
      <c r="J3953" s="153" t="s">
        <v>13540</v>
      </c>
      <c r="K3953" s="153"/>
      <c r="L3953" s="165"/>
      <c r="M3953" s="162">
        <v>1</v>
      </c>
      <c r="N3953" s="160" t="s">
        <v>8867</v>
      </c>
      <c r="O3953" s="153"/>
      <c r="P3953" s="161"/>
      <c r="Q3953" s="161" t="s">
        <v>20039</v>
      </c>
      <c r="R3953" s="162"/>
      <c r="S3953" s="153"/>
      <c r="T3953" s="153" t="s">
        <v>22592</v>
      </c>
      <c r="U3953" s="153" t="s">
        <v>25437</v>
      </c>
      <c r="V3953" s="162">
        <v>6</v>
      </c>
      <c r="W3953" s="159"/>
      <c r="X3953" s="167"/>
    </row>
    <row r="3954" spans="1:24" s="164" customFormat="1" ht="12.95" customHeight="1" x14ac:dyDescent="0.2">
      <c r="A3954" s="169">
        <v>1998</v>
      </c>
      <c r="B3954" s="153" t="s">
        <v>7168</v>
      </c>
      <c r="C3954" s="153" t="s">
        <v>1015</v>
      </c>
      <c r="D3954" s="155" t="s">
        <v>13337</v>
      </c>
      <c r="E3954" s="153" t="s">
        <v>4551</v>
      </c>
      <c r="F3954" s="156" t="s">
        <v>15470</v>
      </c>
      <c r="G3954" s="157">
        <v>16120</v>
      </c>
      <c r="H3954" s="153" t="s">
        <v>12377</v>
      </c>
      <c r="I3954" s="153" t="s">
        <v>26414</v>
      </c>
      <c r="J3954" s="153" t="s">
        <v>13540</v>
      </c>
      <c r="K3954" s="153"/>
      <c r="L3954" s="165"/>
      <c r="M3954" s="162">
        <v>0.5</v>
      </c>
      <c r="N3954" s="160">
        <v>25</v>
      </c>
      <c r="O3954" s="153"/>
      <c r="P3954" s="161"/>
      <c r="Q3954" s="161" t="s">
        <v>17492</v>
      </c>
      <c r="R3954" s="162" t="s">
        <v>7464</v>
      </c>
      <c r="S3954" s="153"/>
      <c r="T3954" s="153" t="s">
        <v>22592</v>
      </c>
      <c r="U3954" s="153" t="s">
        <v>25438</v>
      </c>
      <c r="V3954" s="162">
        <v>7</v>
      </c>
      <c r="W3954" s="159"/>
      <c r="X3954" s="167"/>
    </row>
    <row r="3955" spans="1:24" s="164" customFormat="1" ht="12.95" customHeight="1" x14ac:dyDescent="0.2">
      <c r="A3955" s="169">
        <v>1998</v>
      </c>
      <c r="B3955" s="153" t="s">
        <v>7168</v>
      </c>
      <c r="C3955" s="153" t="s">
        <v>1015</v>
      </c>
      <c r="D3955" s="155" t="s">
        <v>1283</v>
      </c>
      <c r="E3955" s="153" t="s">
        <v>4552</v>
      </c>
      <c r="F3955" s="221" t="s">
        <v>10597</v>
      </c>
      <c r="G3955" s="157">
        <v>16153</v>
      </c>
      <c r="H3955" s="153" t="s">
        <v>12377</v>
      </c>
      <c r="I3955" s="153" t="s">
        <v>27764</v>
      </c>
      <c r="J3955" s="153" t="s">
        <v>13540</v>
      </c>
      <c r="K3955" s="153"/>
      <c r="L3955" s="165"/>
      <c r="M3955" s="162">
        <v>1</v>
      </c>
      <c r="N3955" s="160" t="s">
        <v>8867</v>
      </c>
      <c r="O3955" s="153" t="s">
        <v>16570</v>
      </c>
      <c r="P3955" s="161" t="s">
        <v>9624</v>
      </c>
      <c r="Q3955" s="161" t="s">
        <v>21018</v>
      </c>
      <c r="R3955" s="162"/>
      <c r="S3955" s="153"/>
      <c r="T3955" s="153" t="s">
        <v>22592</v>
      </c>
      <c r="U3955" s="153" t="s">
        <v>19048</v>
      </c>
      <c r="V3955" s="162">
        <v>5</v>
      </c>
      <c r="W3955" s="159"/>
      <c r="X3955" s="167"/>
    </row>
    <row r="3956" spans="1:24" s="164" customFormat="1" ht="12.95" customHeight="1" x14ac:dyDescent="0.2">
      <c r="A3956" s="169">
        <v>1998</v>
      </c>
      <c r="B3956" s="153" t="s">
        <v>7168</v>
      </c>
      <c r="C3956" s="153" t="s">
        <v>1015</v>
      </c>
      <c r="D3956" s="155" t="s">
        <v>12974</v>
      </c>
      <c r="E3956" s="153" t="s">
        <v>4553</v>
      </c>
      <c r="F3956" s="156" t="s">
        <v>15470</v>
      </c>
      <c r="G3956" s="157">
        <v>16120</v>
      </c>
      <c r="H3956" s="153" t="s">
        <v>27764</v>
      </c>
      <c r="I3956" s="153" t="s">
        <v>12377</v>
      </c>
      <c r="J3956" s="153" t="s">
        <v>9462</v>
      </c>
      <c r="K3956" s="153"/>
      <c r="L3956" s="165"/>
      <c r="M3956" s="162">
        <v>2</v>
      </c>
      <c r="N3956" s="166" t="s">
        <v>16814</v>
      </c>
      <c r="O3956" s="153" t="s">
        <v>3848</v>
      </c>
      <c r="P3956" s="161"/>
      <c r="Q3956" s="161" t="s">
        <v>23073</v>
      </c>
      <c r="R3956" s="162"/>
      <c r="S3956" s="153" t="s">
        <v>8770</v>
      </c>
      <c r="T3956" s="153" t="s">
        <v>22592</v>
      </c>
      <c r="U3956" s="153" t="s">
        <v>25439</v>
      </c>
      <c r="V3956" s="162">
        <v>7</v>
      </c>
      <c r="W3956" s="159"/>
      <c r="X3956" s="167"/>
    </row>
    <row r="3957" spans="1:24" s="164" customFormat="1" ht="12.95" customHeight="1" x14ac:dyDescent="0.2">
      <c r="A3957" s="169">
        <v>1998</v>
      </c>
      <c r="B3957" s="153" t="s">
        <v>7168</v>
      </c>
      <c r="C3957" s="153" t="s">
        <v>1015</v>
      </c>
      <c r="D3957" s="155" t="s">
        <v>11080</v>
      </c>
      <c r="E3957" s="153" t="s">
        <v>4554</v>
      </c>
      <c r="F3957" s="221" t="s">
        <v>10597</v>
      </c>
      <c r="G3957" s="157">
        <v>16211</v>
      </c>
      <c r="H3957" s="153" t="s">
        <v>12377</v>
      </c>
      <c r="I3957" s="153" t="s">
        <v>27762</v>
      </c>
      <c r="J3957" s="153" t="s">
        <v>13540</v>
      </c>
      <c r="K3957" s="153"/>
      <c r="L3957" s="165"/>
      <c r="M3957" s="162">
        <v>1</v>
      </c>
      <c r="N3957" s="160" t="s">
        <v>8867</v>
      </c>
      <c r="O3957" s="153" t="s">
        <v>17163</v>
      </c>
      <c r="P3957" s="161"/>
      <c r="Q3957" s="161" t="s">
        <v>16534</v>
      </c>
      <c r="R3957" s="162"/>
      <c r="S3957" s="153"/>
      <c r="T3957" s="153" t="s">
        <v>22592</v>
      </c>
      <c r="U3957" s="153" t="s">
        <v>19049</v>
      </c>
      <c r="V3957" s="162">
        <v>7</v>
      </c>
      <c r="W3957" s="159"/>
      <c r="X3957" s="167"/>
    </row>
    <row r="3958" spans="1:24" s="164" customFormat="1" ht="12.95" customHeight="1" x14ac:dyDescent="0.2">
      <c r="A3958" s="169">
        <v>1998</v>
      </c>
      <c r="B3958" s="153" t="s">
        <v>7168</v>
      </c>
      <c r="C3958" s="153" t="s">
        <v>1015</v>
      </c>
      <c r="D3958" s="155" t="s">
        <v>12976</v>
      </c>
      <c r="E3958" s="153" t="s">
        <v>4555</v>
      </c>
      <c r="F3958" s="221" t="s">
        <v>10597</v>
      </c>
      <c r="G3958" s="157">
        <v>16211</v>
      </c>
      <c r="H3958" s="153" t="s">
        <v>26274</v>
      </c>
      <c r="I3958" s="153" t="s">
        <v>12377</v>
      </c>
      <c r="J3958" s="153" t="s">
        <v>13540</v>
      </c>
      <c r="K3958" s="153"/>
      <c r="L3958" s="165"/>
      <c r="M3958" s="162">
        <v>1</v>
      </c>
      <c r="N3958" s="160" t="s">
        <v>8867</v>
      </c>
      <c r="O3958" s="153" t="s">
        <v>204</v>
      </c>
      <c r="P3958" s="161"/>
      <c r="Q3958" s="161" t="s">
        <v>17210</v>
      </c>
      <c r="R3958" s="162"/>
      <c r="S3958" s="153" t="s">
        <v>9942</v>
      </c>
      <c r="T3958" s="153" t="s">
        <v>22592</v>
      </c>
      <c r="U3958" s="153" t="s">
        <v>25440</v>
      </c>
      <c r="V3958" s="162">
        <v>7</v>
      </c>
      <c r="W3958" s="159"/>
      <c r="X3958" s="167"/>
    </row>
    <row r="3959" spans="1:24" s="164" customFormat="1" ht="12.95" customHeight="1" x14ac:dyDescent="0.2">
      <c r="A3959" s="169">
        <v>1998</v>
      </c>
      <c r="B3959" s="153" t="s">
        <v>7168</v>
      </c>
      <c r="C3959" s="153" t="s">
        <v>1015</v>
      </c>
      <c r="D3959" s="155" t="s">
        <v>12975</v>
      </c>
      <c r="E3959" s="153" t="s">
        <v>4556</v>
      </c>
      <c r="F3959" s="156" t="s">
        <v>15470</v>
      </c>
      <c r="G3959" s="157">
        <v>16092</v>
      </c>
      <c r="H3959" s="153" t="s">
        <v>27750</v>
      </c>
      <c r="I3959" s="153" t="s">
        <v>10707</v>
      </c>
      <c r="J3959" s="153" t="s">
        <v>6020</v>
      </c>
      <c r="K3959" s="153" t="s">
        <v>6753</v>
      </c>
      <c r="L3959" s="165"/>
      <c r="M3959" s="162">
        <v>3</v>
      </c>
      <c r="N3959" s="166" t="s">
        <v>19050</v>
      </c>
      <c r="O3959" s="153"/>
      <c r="P3959" s="161" t="s">
        <v>204</v>
      </c>
      <c r="Q3959" s="161" t="s">
        <v>22194</v>
      </c>
      <c r="R3959" s="162"/>
      <c r="S3959" s="153"/>
      <c r="T3959" s="153" t="s">
        <v>22592</v>
      </c>
      <c r="U3959" s="153" t="s">
        <v>25441</v>
      </c>
      <c r="V3959" s="162">
        <v>7</v>
      </c>
      <c r="W3959" s="159"/>
      <c r="X3959" s="167"/>
    </row>
    <row r="3960" spans="1:24" s="164" customFormat="1" ht="12.95" customHeight="1" x14ac:dyDescent="0.2">
      <c r="A3960" s="169">
        <v>1998</v>
      </c>
      <c r="B3960" s="153" t="s">
        <v>7168</v>
      </c>
      <c r="C3960" s="153" t="s">
        <v>1015</v>
      </c>
      <c r="D3960" s="155" t="s">
        <v>1284</v>
      </c>
      <c r="E3960" s="153" t="s">
        <v>4557</v>
      </c>
      <c r="F3960" s="221" t="s">
        <v>10597</v>
      </c>
      <c r="G3960" s="157">
        <v>16146</v>
      </c>
      <c r="H3960" s="153" t="s">
        <v>27750</v>
      </c>
      <c r="I3960" s="153" t="s">
        <v>27762</v>
      </c>
      <c r="J3960" s="153" t="s">
        <v>13540</v>
      </c>
      <c r="K3960" s="153"/>
      <c r="L3960" s="165"/>
      <c r="M3960" s="162">
        <v>1</v>
      </c>
      <c r="N3960" s="160" t="s">
        <v>8867</v>
      </c>
      <c r="O3960" s="153" t="s">
        <v>17569</v>
      </c>
      <c r="P3960" s="161"/>
      <c r="Q3960" s="161" t="s">
        <v>22282</v>
      </c>
      <c r="R3960" s="162"/>
      <c r="S3960" s="153" t="s">
        <v>8770</v>
      </c>
      <c r="T3960" s="153" t="s">
        <v>22592</v>
      </c>
      <c r="U3960" s="153" t="s">
        <v>19051</v>
      </c>
      <c r="V3960" s="162">
        <v>8.5</v>
      </c>
      <c r="W3960" s="159"/>
      <c r="X3960" s="167"/>
    </row>
    <row r="3961" spans="1:24" s="164" customFormat="1" ht="12.95" customHeight="1" x14ac:dyDescent="0.2">
      <c r="A3961" s="169">
        <v>1998</v>
      </c>
      <c r="B3961" s="153" t="s">
        <v>7168</v>
      </c>
      <c r="C3961" s="153" t="s">
        <v>1015</v>
      </c>
      <c r="D3961" s="153" t="s">
        <v>8733</v>
      </c>
      <c r="E3961" s="153" t="s">
        <v>4558</v>
      </c>
      <c r="F3961" s="221" t="s">
        <v>10597</v>
      </c>
      <c r="G3961" s="157">
        <v>16146</v>
      </c>
      <c r="H3961" s="153" t="s">
        <v>27750</v>
      </c>
      <c r="I3961" s="153" t="s">
        <v>27765</v>
      </c>
      <c r="J3961" s="153" t="s">
        <v>13540</v>
      </c>
      <c r="K3961" s="153"/>
      <c r="L3961" s="165"/>
      <c r="M3961" s="162">
        <v>1</v>
      </c>
      <c r="N3961" s="166" t="s">
        <v>8867</v>
      </c>
      <c r="O3961" s="153" t="s">
        <v>21829</v>
      </c>
      <c r="P3961" s="161" t="s">
        <v>21829</v>
      </c>
      <c r="Q3961" s="161" t="s">
        <v>21829</v>
      </c>
      <c r="R3961" s="162" t="s">
        <v>7464</v>
      </c>
      <c r="S3961" s="153" t="s">
        <v>11629</v>
      </c>
      <c r="T3961" s="153" t="s">
        <v>22592</v>
      </c>
      <c r="U3961" s="153" t="s">
        <v>6904</v>
      </c>
      <c r="V3961" s="162" t="s">
        <v>21829</v>
      </c>
      <c r="W3961" s="159"/>
      <c r="X3961" s="167"/>
    </row>
    <row r="3962" spans="1:24" s="164" customFormat="1" ht="12.95" customHeight="1" x14ac:dyDescent="0.2">
      <c r="A3962" s="169">
        <v>1994</v>
      </c>
      <c r="B3962" s="153" t="s">
        <v>7168</v>
      </c>
      <c r="C3962" s="154" t="s">
        <v>10986</v>
      </c>
      <c r="D3962" s="153" t="s">
        <v>10986</v>
      </c>
      <c r="E3962" s="153" t="s">
        <v>9183</v>
      </c>
      <c r="F3962" s="221" t="s">
        <v>10597</v>
      </c>
      <c r="G3962" s="157">
        <v>16332</v>
      </c>
      <c r="H3962" s="153" t="s">
        <v>13929</v>
      </c>
      <c r="I3962" s="153" t="s">
        <v>5170</v>
      </c>
      <c r="J3962" s="153" t="s">
        <v>7396</v>
      </c>
      <c r="K3962" s="153"/>
      <c r="L3962" s="165"/>
      <c r="M3962" s="159">
        <v>1</v>
      </c>
      <c r="N3962" s="166" t="s">
        <v>3330</v>
      </c>
      <c r="O3962" s="153" t="s">
        <v>21829</v>
      </c>
      <c r="P3962" s="161" t="s">
        <v>21829</v>
      </c>
      <c r="Q3962" s="161" t="s">
        <v>21829</v>
      </c>
      <c r="R3962" s="162" t="s">
        <v>7464</v>
      </c>
      <c r="S3962" s="153"/>
      <c r="T3962" s="153" t="s">
        <v>21847</v>
      </c>
      <c r="U3962" s="153" t="s">
        <v>13899</v>
      </c>
      <c r="V3962" s="162" t="s">
        <v>21829</v>
      </c>
      <c r="W3962" s="159"/>
      <c r="X3962" s="167"/>
    </row>
    <row r="3963" spans="1:24" s="164" customFormat="1" ht="12.95" customHeight="1" x14ac:dyDescent="0.2">
      <c r="A3963" s="169">
        <v>1994</v>
      </c>
      <c r="B3963" s="153" t="s">
        <v>7168</v>
      </c>
      <c r="C3963" s="153" t="s">
        <v>10986</v>
      </c>
      <c r="D3963" s="155" t="s">
        <v>12696</v>
      </c>
      <c r="E3963" s="153" t="s">
        <v>9968</v>
      </c>
      <c r="F3963" s="221" t="s">
        <v>10597</v>
      </c>
      <c r="G3963" s="157">
        <v>16334</v>
      </c>
      <c r="H3963" s="153" t="s">
        <v>13929</v>
      </c>
      <c r="I3963" s="153" t="s">
        <v>5170</v>
      </c>
      <c r="J3963" s="153" t="s">
        <v>9342</v>
      </c>
      <c r="K3963" s="153"/>
      <c r="L3963" s="165"/>
      <c r="M3963" s="159">
        <v>1</v>
      </c>
      <c r="N3963" s="160" t="s">
        <v>3330</v>
      </c>
      <c r="O3963" s="153" t="s">
        <v>3848</v>
      </c>
      <c r="P3963" s="161"/>
      <c r="Q3963" s="161" t="s">
        <v>17229</v>
      </c>
      <c r="R3963" s="162"/>
      <c r="S3963" s="153"/>
      <c r="T3963" s="153" t="s">
        <v>21847</v>
      </c>
      <c r="U3963" s="153" t="s">
        <v>25442</v>
      </c>
      <c r="V3963" s="162">
        <v>5</v>
      </c>
      <c r="W3963" s="159"/>
      <c r="X3963" s="167"/>
    </row>
    <row r="3964" spans="1:24" s="164" customFormat="1" ht="12.95" customHeight="1" x14ac:dyDescent="0.2">
      <c r="A3964" s="169">
        <v>1994</v>
      </c>
      <c r="B3964" s="153" t="s">
        <v>7168</v>
      </c>
      <c r="C3964" s="153" t="s">
        <v>10986</v>
      </c>
      <c r="D3964" s="155" t="s">
        <v>4810</v>
      </c>
      <c r="E3964" s="153" t="s">
        <v>4559</v>
      </c>
      <c r="F3964" s="221" t="s">
        <v>10597</v>
      </c>
      <c r="G3964" s="157">
        <v>16335</v>
      </c>
      <c r="H3964" s="153" t="s">
        <v>5170</v>
      </c>
      <c r="I3964" s="153" t="s">
        <v>13929</v>
      </c>
      <c r="J3964" s="153" t="s">
        <v>13198</v>
      </c>
      <c r="K3964" s="153"/>
      <c r="L3964" s="165"/>
      <c r="M3964" s="159">
        <v>1</v>
      </c>
      <c r="N3964" s="160" t="s">
        <v>3330</v>
      </c>
      <c r="O3964" s="153"/>
      <c r="P3964" s="161"/>
      <c r="Q3964" s="161" t="s">
        <v>18430</v>
      </c>
      <c r="R3964" s="162"/>
      <c r="S3964" s="153"/>
      <c r="T3964" s="153" t="s">
        <v>21847</v>
      </c>
      <c r="U3964" s="153" t="s">
        <v>19052</v>
      </c>
      <c r="V3964" s="162">
        <v>5</v>
      </c>
      <c r="W3964" s="159"/>
      <c r="X3964" s="167"/>
    </row>
    <row r="3965" spans="1:24" s="164" customFormat="1" ht="12.95" customHeight="1" x14ac:dyDescent="0.2">
      <c r="A3965" s="169">
        <v>1994</v>
      </c>
      <c r="B3965" s="153" t="s">
        <v>7168</v>
      </c>
      <c r="C3965" s="153" t="s">
        <v>10986</v>
      </c>
      <c r="D3965" s="155" t="s">
        <v>6579</v>
      </c>
      <c r="E3965" s="153" t="s">
        <v>4560</v>
      </c>
      <c r="F3965" s="221" t="s">
        <v>10597</v>
      </c>
      <c r="G3965" s="157">
        <v>16332</v>
      </c>
      <c r="H3965" s="153" t="s">
        <v>13929</v>
      </c>
      <c r="I3965" s="153" t="s">
        <v>5170</v>
      </c>
      <c r="J3965" s="153" t="s">
        <v>13199</v>
      </c>
      <c r="K3965" s="153"/>
      <c r="L3965" s="165"/>
      <c r="M3965" s="159">
        <v>1</v>
      </c>
      <c r="N3965" s="160" t="s">
        <v>3330</v>
      </c>
      <c r="O3965" s="153"/>
      <c r="P3965" s="161"/>
      <c r="Q3965" s="161" t="s">
        <v>18169</v>
      </c>
      <c r="R3965" s="162" t="s">
        <v>7464</v>
      </c>
      <c r="S3965" s="153"/>
      <c r="T3965" s="153" t="s">
        <v>21847</v>
      </c>
      <c r="U3965" s="153" t="s">
        <v>25443</v>
      </c>
      <c r="V3965" s="162">
        <v>5</v>
      </c>
      <c r="W3965" s="159"/>
      <c r="X3965" s="167"/>
    </row>
    <row r="3966" spans="1:24" s="164" customFormat="1" ht="12.95" customHeight="1" x14ac:dyDescent="0.2">
      <c r="A3966" s="169">
        <v>1994</v>
      </c>
      <c r="B3966" s="153" t="s">
        <v>7168</v>
      </c>
      <c r="C3966" s="153" t="s">
        <v>10986</v>
      </c>
      <c r="D3966" s="155" t="s">
        <v>4811</v>
      </c>
      <c r="E3966" s="153" t="s">
        <v>4576</v>
      </c>
      <c r="F3966" s="221" t="s">
        <v>10597</v>
      </c>
      <c r="G3966" s="157">
        <v>16332</v>
      </c>
      <c r="H3966" s="153" t="s">
        <v>5170</v>
      </c>
      <c r="I3966" s="153" t="s">
        <v>13929</v>
      </c>
      <c r="J3966" s="153" t="s">
        <v>9342</v>
      </c>
      <c r="K3966" s="153"/>
      <c r="L3966" s="165"/>
      <c r="M3966" s="159">
        <v>1</v>
      </c>
      <c r="N3966" s="160" t="s">
        <v>3330</v>
      </c>
      <c r="O3966" s="153" t="s">
        <v>9624</v>
      </c>
      <c r="P3966" s="161"/>
      <c r="Q3966" s="161" t="s">
        <v>17175</v>
      </c>
      <c r="R3966" s="162" t="s">
        <v>7464</v>
      </c>
      <c r="S3966" s="153"/>
      <c r="T3966" s="153" t="s">
        <v>21847</v>
      </c>
      <c r="U3966" s="153" t="s">
        <v>19053</v>
      </c>
      <c r="V3966" s="162">
        <v>6</v>
      </c>
      <c r="W3966" s="159"/>
      <c r="X3966" s="167"/>
    </row>
    <row r="3967" spans="1:24" s="164" customFormat="1" ht="12.95" customHeight="1" x14ac:dyDescent="0.2">
      <c r="A3967" s="169">
        <v>1994</v>
      </c>
      <c r="B3967" s="153" t="s">
        <v>7168</v>
      </c>
      <c r="C3967" s="153" t="s">
        <v>10986</v>
      </c>
      <c r="D3967" s="155" t="s">
        <v>4812</v>
      </c>
      <c r="E3967" s="153" t="s">
        <v>9890</v>
      </c>
      <c r="F3967" s="221" t="s">
        <v>10597</v>
      </c>
      <c r="G3967" s="157">
        <v>16336</v>
      </c>
      <c r="H3967" s="153" t="s">
        <v>13929</v>
      </c>
      <c r="I3967" s="153" t="s">
        <v>5170</v>
      </c>
      <c r="J3967" s="153" t="s">
        <v>13197</v>
      </c>
      <c r="K3967" s="153"/>
      <c r="L3967" s="165"/>
      <c r="M3967" s="159">
        <v>1</v>
      </c>
      <c r="N3967" s="160" t="s">
        <v>3330</v>
      </c>
      <c r="O3967" s="153" t="s">
        <v>3848</v>
      </c>
      <c r="P3967" s="161"/>
      <c r="Q3967" s="161" t="s">
        <v>20660</v>
      </c>
      <c r="R3967" s="162"/>
      <c r="S3967" s="153"/>
      <c r="T3967" s="153" t="s">
        <v>21847</v>
      </c>
      <c r="U3967" s="153" t="s">
        <v>25444</v>
      </c>
      <c r="V3967" s="162">
        <v>7</v>
      </c>
      <c r="W3967" s="159"/>
      <c r="X3967" s="167"/>
    </row>
    <row r="3968" spans="1:24" s="164" customFormat="1" ht="12.95" customHeight="1" x14ac:dyDescent="0.2">
      <c r="A3968" s="169">
        <v>1994</v>
      </c>
      <c r="B3968" s="153" t="s">
        <v>7168</v>
      </c>
      <c r="C3968" s="153" t="s">
        <v>10986</v>
      </c>
      <c r="D3968" s="155" t="s">
        <v>1057</v>
      </c>
      <c r="E3968" s="153" t="s">
        <v>9891</v>
      </c>
      <c r="F3968" s="221" t="s">
        <v>10597</v>
      </c>
      <c r="G3968" s="157">
        <v>16335</v>
      </c>
      <c r="H3968" s="153" t="s">
        <v>13929</v>
      </c>
      <c r="I3968" s="153" t="s">
        <v>5170</v>
      </c>
      <c r="J3968" s="153" t="s">
        <v>15065</v>
      </c>
      <c r="K3968" s="153"/>
      <c r="L3968" s="165"/>
      <c r="M3968" s="159">
        <v>1</v>
      </c>
      <c r="N3968" s="160" t="s">
        <v>3330</v>
      </c>
      <c r="O3968" s="153" t="s">
        <v>12817</v>
      </c>
      <c r="P3968" s="161" t="s">
        <v>16605</v>
      </c>
      <c r="Q3968" s="161" t="s">
        <v>21787</v>
      </c>
      <c r="R3968" s="162"/>
      <c r="S3968" s="153" t="s">
        <v>8770</v>
      </c>
      <c r="T3968" s="153" t="s">
        <v>21847</v>
      </c>
      <c r="U3968" s="153" t="s">
        <v>19054</v>
      </c>
      <c r="V3968" s="162">
        <v>6</v>
      </c>
      <c r="W3968" s="159"/>
      <c r="X3968" s="167"/>
    </row>
    <row r="3969" spans="1:24" s="164" customFormat="1" ht="12.95" customHeight="1" x14ac:dyDescent="0.2">
      <c r="A3969" s="169">
        <v>1994</v>
      </c>
      <c r="B3969" s="153" t="s">
        <v>7168</v>
      </c>
      <c r="C3969" s="153" t="s">
        <v>10986</v>
      </c>
      <c r="D3969" s="155" t="s">
        <v>9182</v>
      </c>
      <c r="E3969" s="153" t="s">
        <v>9966</v>
      </c>
      <c r="F3969" s="221" t="s">
        <v>10597</v>
      </c>
      <c r="G3969" s="157">
        <v>16334</v>
      </c>
      <c r="H3969" s="153" t="s">
        <v>13929</v>
      </c>
      <c r="I3969" s="153" t="s">
        <v>5170</v>
      </c>
      <c r="J3969" s="153" t="s">
        <v>15066</v>
      </c>
      <c r="K3969" s="153" t="s">
        <v>7340</v>
      </c>
      <c r="L3969" s="165"/>
      <c r="M3969" s="159">
        <v>1</v>
      </c>
      <c r="N3969" s="166" t="s">
        <v>3330</v>
      </c>
      <c r="O3969" s="153" t="s">
        <v>16591</v>
      </c>
      <c r="P3969" s="161" t="s">
        <v>16591</v>
      </c>
      <c r="Q3969" s="161" t="s">
        <v>21749</v>
      </c>
      <c r="R3969" s="162"/>
      <c r="S3969" s="153" t="s">
        <v>8770</v>
      </c>
      <c r="T3969" s="153" t="s">
        <v>21847</v>
      </c>
      <c r="U3969" s="153" t="s">
        <v>19054</v>
      </c>
      <c r="V3969" s="162">
        <v>10</v>
      </c>
      <c r="W3969" s="159"/>
      <c r="X3969" s="167"/>
    </row>
    <row r="3970" spans="1:24" s="164" customFormat="1" ht="12.95" customHeight="1" x14ac:dyDescent="0.2">
      <c r="A3970" s="169">
        <v>2000</v>
      </c>
      <c r="B3970" s="169" t="s">
        <v>7168</v>
      </c>
      <c r="C3970" s="154" t="s">
        <v>1016</v>
      </c>
      <c r="D3970" s="155" t="s">
        <v>4762</v>
      </c>
      <c r="E3970" s="169" t="s">
        <v>9969</v>
      </c>
      <c r="F3970" s="156" t="s">
        <v>15470</v>
      </c>
      <c r="G3970" s="157">
        <v>14998</v>
      </c>
      <c r="H3970" s="153" t="s">
        <v>7632</v>
      </c>
      <c r="I3970" s="169" t="s">
        <v>27766</v>
      </c>
      <c r="J3970" s="153" t="s">
        <v>4763</v>
      </c>
      <c r="K3970" s="169"/>
      <c r="L3970" s="165"/>
      <c r="M3970" s="162">
        <v>3</v>
      </c>
      <c r="N3970" s="166" t="s">
        <v>27767</v>
      </c>
      <c r="O3970" s="153" t="s">
        <v>25445</v>
      </c>
      <c r="P3970" s="153" t="s">
        <v>9624</v>
      </c>
      <c r="Q3970" s="153" t="s">
        <v>20048</v>
      </c>
      <c r="R3970" s="162"/>
      <c r="S3970" s="153"/>
      <c r="T3970" s="153" t="s">
        <v>15599</v>
      </c>
      <c r="U3970" s="153" t="s">
        <v>12165</v>
      </c>
      <c r="V3970" s="162">
        <v>8.5</v>
      </c>
      <c r="W3970" s="159"/>
      <c r="X3970" s="176"/>
    </row>
    <row r="3971" spans="1:24" s="164" customFormat="1" ht="12.95" customHeight="1" x14ac:dyDescent="0.2">
      <c r="A3971" s="169">
        <v>2000</v>
      </c>
      <c r="B3971" s="169" t="s">
        <v>7168</v>
      </c>
      <c r="C3971" s="153" t="s">
        <v>1016</v>
      </c>
      <c r="D3971" s="193" t="s">
        <v>8722</v>
      </c>
      <c r="E3971" s="153" t="s">
        <v>9970</v>
      </c>
      <c r="F3971" s="153" t="s">
        <v>15470</v>
      </c>
      <c r="G3971" s="345">
        <v>15728</v>
      </c>
      <c r="H3971" s="342" t="s">
        <v>2818</v>
      </c>
      <c r="I3971" s="342" t="s">
        <v>10707</v>
      </c>
      <c r="J3971" s="342" t="s">
        <v>19055</v>
      </c>
      <c r="K3971" s="342"/>
      <c r="L3971" s="185"/>
      <c r="M3971" s="342">
        <v>1.5</v>
      </c>
      <c r="N3971" s="166" t="s">
        <v>27768</v>
      </c>
      <c r="O3971" s="153" t="s">
        <v>9662</v>
      </c>
      <c r="P3971" s="153"/>
      <c r="Q3971" s="153" t="s">
        <v>20034</v>
      </c>
      <c r="R3971" s="342"/>
      <c r="S3971" s="342"/>
      <c r="T3971" s="342" t="s">
        <v>21845</v>
      </c>
      <c r="U3971" s="342" t="s">
        <v>22621</v>
      </c>
      <c r="V3971" s="342">
        <v>7</v>
      </c>
      <c r="W3971" s="342"/>
      <c r="X3971" s="176"/>
    </row>
    <row r="3972" spans="1:24" s="164" customFormat="1" ht="12.95" customHeight="1" x14ac:dyDescent="0.2">
      <c r="A3972" s="169">
        <v>2000</v>
      </c>
      <c r="B3972" s="169" t="s">
        <v>7168</v>
      </c>
      <c r="C3972" s="153" t="s">
        <v>1016</v>
      </c>
      <c r="D3972" s="193" t="s">
        <v>8723</v>
      </c>
      <c r="E3972" s="153" t="s">
        <v>9971</v>
      </c>
      <c r="F3972" s="153" t="s">
        <v>15470</v>
      </c>
      <c r="G3972" s="345">
        <v>16153</v>
      </c>
      <c r="H3972" s="342" t="s">
        <v>2818</v>
      </c>
      <c r="I3972" s="153" t="s">
        <v>26414</v>
      </c>
      <c r="J3972" s="342" t="s">
        <v>607</v>
      </c>
      <c r="K3972" s="342"/>
      <c r="L3972" s="185"/>
      <c r="M3972" s="342">
        <v>2</v>
      </c>
      <c r="N3972" s="166" t="s">
        <v>17666</v>
      </c>
      <c r="O3972" s="153" t="s">
        <v>14055</v>
      </c>
      <c r="P3972" s="153"/>
      <c r="Q3972" s="153" t="s">
        <v>16821</v>
      </c>
      <c r="R3972" s="342"/>
      <c r="S3972" s="342"/>
      <c r="T3972" s="342" t="s">
        <v>22703</v>
      </c>
      <c r="U3972" s="342" t="s">
        <v>25446</v>
      </c>
      <c r="V3972" s="342">
        <v>6.5</v>
      </c>
      <c r="W3972" s="342"/>
      <c r="X3972" s="176"/>
    </row>
    <row r="3973" spans="1:24" s="164" customFormat="1" ht="12.95" customHeight="1" x14ac:dyDescent="0.2">
      <c r="A3973" s="169">
        <v>2000</v>
      </c>
      <c r="B3973" s="169" t="s">
        <v>7168</v>
      </c>
      <c r="C3973" s="153" t="s">
        <v>1016</v>
      </c>
      <c r="D3973" s="193" t="s">
        <v>1101</v>
      </c>
      <c r="E3973" s="153" t="s">
        <v>9972</v>
      </c>
      <c r="F3973" s="153" t="s">
        <v>15470</v>
      </c>
      <c r="G3973" s="345">
        <v>14935</v>
      </c>
      <c r="H3973" s="342" t="s">
        <v>7632</v>
      </c>
      <c r="I3973" s="153" t="s">
        <v>26064</v>
      </c>
      <c r="J3973" s="342" t="s">
        <v>1102</v>
      </c>
      <c r="K3973" s="342"/>
      <c r="L3973" s="185"/>
      <c r="M3973" s="342">
        <v>3</v>
      </c>
      <c r="N3973" s="166" t="s">
        <v>25447</v>
      </c>
      <c r="O3973" s="153"/>
      <c r="P3973" s="153" t="s">
        <v>204</v>
      </c>
      <c r="Q3973" s="153" t="s">
        <v>18299</v>
      </c>
      <c r="R3973" s="342"/>
      <c r="S3973" s="342"/>
      <c r="T3973" s="342" t="s">
        <v>21842</v>
      </c>
      <c r="U3973" s="342" t="s">
        <v>8410</v>
      </c>
      <c r="V3973" s="342">
        <v>8</v>
      </c>
      <c r="W3973" s="342"/>
      <c r="X3973" s="176"/>
    </row>
    <row r="3974" spans="1:24" s="164" customFormat="1" ht="12.95" customHeight="1" x14ac:dyDescent="0.2">
      <c r="A3974" s="169">
        <v>2000</v>
      </c>
      <c r="B3974" s="169" t="s">
        <v>7168</v>
      </c>
      <c r="C3974" s="153" t="s">
        <v>1016</v>
      </c>
      <c r="D3974" s="193" t="s">
        <v>1103</v>
      </c>
      <c r="E3974" s="153" t="s">
        <v>9973</v>
      </c>
      <c r="F3974" s="153" t="s">
        <v>15470</v>
      </c>
      <c r="G3974" s="345">
        <v>14707</v>
      </c>
      <c r="H3974" s="153" t="s">
        <v>26064</v>
      </c>
      <c r="I3974" s="342" t="s">
        <v>12377</v>
      </c>
      <c r="J3974" s="342" t="s">
        <v>1104</v>
      </c>
      <c r="K3974" s="342"/>
      <c r="L3974" s="185"/>
      <c r="M3974" s="342">
        <v>1.5</v>
      </c>
      <c r="N3974" s="196" t="s">
        <v>27769</v>
      </c>
      <c r="O3974" s="153"/>
      <c r="P3974" s="153" t="s">
        <v>16592</v>
      </c>
      <c r="Q3974" s="153" t="s">
        <v>21808</v>
      </c>
      <c r="R3974" s="342"/>
      <c r="S3974" s="342" t="s">
        <v>9942</v>
      </c>
      <c r="T3974" s="153" t="s">
        <v>22592</v>
      </c>
      <c r="U3974" s="342" t="s">
        <v>25448</v>
      </c>
      <c r="V3974" s="342">
        <v>8</v>
      </c>
      <c r="W3974" s="342"/>
      <c r="X3974" s="176"/>
    </row>
    <row r="3975" spans="1:24" s="164" customFormat="1" ht="12.95" customHeight="1" x14ac:dyDescent="0.2">
      <c r="A3975" s="169">
        <v>2000</v>
      </c>
      <c r="B3975" s="169" t="s">
        <v>7168</v>
      </c>
      <c r="C3975" s="153" t="s">
        <v>1016</v>
      </c>
      <c r="D3975" s="193" t="s">
        <v>1105</v>
      </c>
      <c r="E3975" s="153" t="s">
        <v>9974</v>
      </c>
      <c r="F3975" s="153" t="s">
        <v>15470</v>
      </c>
      <c r="G3975" s="345">
        <v>14784</v>
      </c>
      <c r="H3975" s="342" t="s">
        <v>5297</v>
      </c>
      <c r="I3975" s="342" t="s">
        <v>7632</v>
      </c>
      <c r="J3975" s="342" t="s">
        <v>525</v>
      </c>
      <c r="K3975" s="342"/>
      <c r="L3975" s="185"/>
      <c r="M3975" s="342">
        <v>2</v>
      </c>
      <c r="N3975" s="346" t="s">
        <v>25449</v>
      </c>
      <c r="O3975" s="153"/>
      <c r="P3975" s="153" t="s">
        <v>16592</v>
      </c>
      <c r="Q3975" s="153" t="s">
        <v>21576</v>
      </c>
      <c r="R3975" s="342"/>
      <c r="S3975" s="342" t="s">
        <v>11629</v>
      </c>
      <c r="T3975" s="342" t="s">
        <v>21848</v>
      </c>
      <c r="U3975" s="342" t="s">
        <v>25450</v>
      </c>
      <c r="V3975" s="342">
        <v>7</v>
      </c>
      <c r="W3975" s="342"/>
      <c r="X3975" s="176"/>
    </row>
    <row r="3976" spans="1:24" s="164" customFormat="1" ht="12.95" customHeight="1" x14ac:dyDescent="0.2">
      <c r="A3976" s="169">
        <v>2000</v>
      </c>
      <c r="B3976" s="169" t="s">
        <v>7168</v>
      </c>
      <c r="C3976" s="153" t="s">
        <v>1016</v>
      </c>
      <c r="D3976" s="193" t="s">
        <v>2352</v>
      </c>
      <c r="E3976" s="153" t="s">
        <v>8014</v>
      </c>
      <c r="F3976" s="153" t="s">
        <v>15470</v>
      </c>
      <c r="G3976" s="345">
        <v>16119</v>
      </c>
      <c r="H3976" s="342" t="s">
        <v>5170</v>
      </c>
      <c r="I3976" s="342" t="s">
        <v>10615</v>
      </c>
      <c r="J3976" s="342" t="s">
        <v>15521</v>
      </c>
      <c r="K3976" s="342"/>
      <c r="L3976" s="185"/>
      <c r="M3976" s="342">
        <v>2</v>
      </c>
      <c r="N3976" s="166" t="s">
        <v>17666</v>
      </c>
      <c r="O3976" s="153" t="s">
        <v>13295</v>
      </c>
      <c r="P3976" s="153" t="s">
        <v>9624</v>
      </c>
      <c r="Q3976" s="153" t="s">
        <v>22355</v>
      </c>
      <c r="R3976" s="342"/>
      <c r="S3976" s="342"/>
      <c r="T3976" s="342" t="s">
        <v>8236</v>
      </c>
      <c r="U3976" s="342" t="s">
        <v>19056</v>
      </c>
      <c r="V3976" s="342">
        <v>6</v>
      </c>
      <c r="W3976" s="342"/>
      <c r="X3976" s="176"/>
    </row>
    <row r="3977" spans="1:24" s="164" customFormat="1" ht="12.95" customHeight="1" x14ac:dyDescent="0.2">
      <c r="A3977" s="169">
        <v>2000</v>
      </c>
      <c r="B3977" s="169" t="s">
        <v>7168</v>
      </c>
      <c r="C3977" s="153" t="s">
        <v>1016</v>
      </c>
      <c r="D3977" s="193" t="s">
        <v>2935</v>
      </c>
      <c r="E3977" s="153" t="s">
        <v>8015</v>
      </c>
      <c r="F3977" s="153" t="s">
        <v>15470</v>
      </c>
      <c r="G3977" s="345">
        <v>15896</v>
      </c>
      <c r="H3977" s="342" t="s">
        <v>10615</v>
      </c>
      <c r="I3977" s="342" t="s">
        <v>12377</v>
      </c>
      <c r="J3977" s="342" t="s">
        <v>5187</v>
      </c>
      <c r="K3977" s="342"/>
      <c r="L3977" s="185"/>
      <c r="M3977" s="342">
        <v>2</v>
      </c>
      <c r="N3977" s="196" t="s">
        <v>27770</v>
      </c>
      <c r="O3977" s="153" t="s">
        <v>6357</v>
      </c>
      <c r="P3977" s="153" t="s">
        <v>14150</v>
      </c>
      <c r="Q3977" s="153" t="s">
        <v>17189</v>
      </c>
      <c r="R3977" s="342"/>
      <c r="S3977" s="342" t="s">
        <v>9942</v>
      </c>
      <c r="T3977" s="342" t="s">
        <v>8236</v>
      </c>
      <c r="U3977" s="342"/>
      <c r="V3977" s="342">
        <v>7</v>
      </c>
      <c r="W3977" s="342"/>
      <c r="X3977" s="176"/>
    </row>
    <row r="3978" spans="1:24" s="164" customFormat="1" ht="12.95" customHeight="1" x14ac:dyDescent="0.2">
      <c r="A3978" s="153">
        <v>2006</v>
      </c>
      <c r="B3978" s="153" t="s">
        <v>7168</v>
      </c>
      <c r="C3978" s="154" t="s">
        <v>19057</v>
      </c>
      <c r="D3978" s="185" t="s">
        <v>13891</v>
      </c>
      <c r="E3978" s="153" t="s">
        <v>2353</v>
      </c>
      <c r="F3978" s="156" t="s">
        <v>15470</v>
      </c>
      <c r="G3978" s="157">
        <v>15077</v>
      </c>
      <c r="H3978" s="169" t="s">
        <v>27771</v>
      </c>
      <c r="I3978" s="169" t="s">
        <v>5170</v>
      </c>
      <c r="J3978" s="169" t="s">
        <v>7049</v>
      </c>
      <c r="K3978" s="153"/>
      <c r="L3978" s="185" t="s">
        <v>19058</v>
      </c>
      <c r="M3978" s="162">
        <v>1.5</v>
      </c>
      <c r="N3978" s="160" t="s">
        <v>27772</v>
      </c>
      <c r="O3978" s="153" t="s">
        <v>9662</v>
      </c>
      <c r="P3978" s="161"/>
      <c r="Q3978" s="161" t="s">
        <v>20048</v>
      </c>
      <c r="R3978" s="162"/>
      <c r="S3978" s="153"/>
      <c r="T3978" s="153" t="s">
        <v>21842</v>
      </c>
      <c r="U3978" s="153" t="s">
        <v>2649</v>
      </c>
      <c r="V3978" s="162">
        <v>7</v>
      </c>
      <c r="W3978" s="159"/>
      <c r="X3978" s="167"/>
    </row>
    <row r="3979" spans="1:24" s="164" customFormat="1" ht="12.95" customHeight="1" x14ac:dyDescent="0.2">
      <c r="A3979" s="153">
        <v>2006</v>
      </c>
      <c r="B3979" s="153" t="s">
        <v>7168</v>
      </c>
      <c r="C3979" s="153" t="s">
        <v>19057</v>
      </c>
      <c r="D3979" s="185" t="s">
        <v>6510</v>
      </c>
      <c r="E3979" s="153" t="s">
        <v>2354</v>
      </c>
      <c r="F3979" s="156" t="s">
        <v>15470</v>
      </c>
      <c r="G3979" s="157">
        <v>16476</v>
      </c>
      <c r="H3979" s="169" t="s">
        <v>10615</v>
      </c>
      <c r="I3979" s="169" t="s">
        <v>5170</v>
      </c>
      <c r="J3979" s="169" t="s">
        <v>3136</v>
      </c>
      <c r="K3979" s="153"/>
      <c r="L3979" s="185" t="s">
        <v>19059</v>
      </c>
      <c r="M3979" s="162">
        <v>2</v>
      </c>
      <c r="N3979" s="166" t="s">
        <v>16714</v>
      </c>
      <c r="O3979" s="153" t="s">
        <v>17462</v>
      </c>
      <c r="P3979" s="161" t="s">
        <v>9624</v>
      </c>
      <c r="Q3979" s="161" t="s">
        <v>22103</v>
      </c>
      <c r="R3979" s="162"/>
      <c r="S3979" s="153"/>
      <c r="T3979" s="153" t="s">
        <v>8236</v>
      </c>
      <c r="U3979" s="153" t="s">
        <v>10253</v>
      </c>
      <c r="V3979" s="162">
        <v>7</v>
      </c>
      <c r="W3979" s="159"/>
      <c r="X3979" s="167"/>
    </row>
    <row r="3980" spans="1:24" s="164" customFormat="1" ht="12.95" customHeight="1" x14ac:dyDescent="0.2">
      <c r="A3980" s="153">
        <v>2006</v>
      </c>
      <c r="B3980" s="153" t="s">
        <v>7168</v>
      </c>
      <c r="C3980" s="153" t="s">
        <v>19057</v>
      </c>
      <c r="D3980" s="185" t="s">
        <v>15604</v>
      </c>
      <c r="E3980" s="153" t="s">
        <v>2355</v>
      </c>
      <c r="F3980" s="156" t="s">
        <v>15470</v>
      </c>
      <c r="G3980" s="157">
        <v>15263</v>
      </c>
      <c r="H3980" s="169" t="s">
        <v>10615</v>
      </c>
      <c r="I3980" s="169" t="s">
        <v>5170</v>
      </c>
      <c r="J3980" s="169" t="s">
        <v>12376</v>
      </c>
      <c r="K3980" s="153"/>
      <c r="L3980" s="185" t="s">
        <v>19060</v>
      </c>
      <c r="M3980" s="162">
        <v>2</v>
      </c>
      <c r="N3980" s="166" t="s">
        <v>19061</v>
      </c>
      <c r="O3980" s="153" t="s">
        <v>17344</v>
      </c>
      <c r="P3980" s="161"/>
      <c r="Q3980" s="161" t="s">
        <v>21066</v>
      </c>
      <c r="R3980" s="162"/>
      <c r="S3980" s="153"/>
      <c r="T3980" s="153" t="s">
        <v>8236</v>
      </c>
      <c r="U3980" s="153" t="s">
        <v>25451</v>
      </c>
      <c r="V3980" s="162">
        <v>7</v>
      </c>
      <c r="W3980" s="159"/>
      <c r="X3980" s="167"/>
    </row>
    <row r="3981" spans="1:24" s="164" customFormat="1" ht="12.95" customHeight="1" x14ac:dyDescent="0.2">
      <c r="A3981" s="153">
        <v>2006</v>
      </c>
      <c r="B3981" s="153" t="s">
        <v>7168</v>
      </c>
      <c r="C3981" s="153" t="s">
        <v>19057</v>
      </c>
      <c r="D3981" s="185" t="s">
        <v>2261</v>
      </c>
      <c r="E3981" s="153" t="s">
        <v>2356</v>
      </c>
      <c r="F3981" s="156" t="s">
        <v>15470</v>
      </c>
      <c r="G3981" s="157">
        <v>16483</v>
      </c>
      <c r="H3981" s="169" t="s">
        <v>5170</v>
      </c>
      <c r="I3981" s="169" t="s">
        <v>10707</v>
      </c>
      <c r="J3981" s="169" t="s">
        <v>7930</v>
      </c>
      <c r="K3981" s="153"/>
      <c r="L3981" s="185" t="s">
        <v>19062</v>
      </c>
      <c r="M3981" s="162">
        <v>2</v>
      </c>
      <c r="N3981" s="196" t="s">
        <v>27773</v>
      </c>
      <c r="O3981" s="153" t="s">
        <v>17646</v>
      </c>
      <c r="P3981" s="161"/>
      <c r="Q3981" s="161" t="s">
        <v>17330</v>
      </c>
      <c r="R3981" s="162"/>
      <c r="S3981" s="153"/>
      <c r="T3981" s="153" t="s">
        <v>21846</v>
      </c>
      <c r="U3981" s="153" t="s">
        <v>25452</v>
      </c>
      <c r="V3981" s="162">
        <v>6</v>
      </c>
      <c r="W3981" s="159"/>
      <c r="X3981" s="167"/>
    </row>
    <row r="3982" spans="1:24" s="164" customFormat="1" ht="12.95" customHeight="1" x14ac:dyDescent="0.2">
      <c r="A3982" s="153">
        <v>2006</v>
      </c>
      <c r="B3982" s="153" t="s">
        <v>7168</v>
      </c>
      <c r="C3982" s="153" t="s">
        <v>19057</v>
      </c>
      <c r="D3982" s="185" t="s">
        <v>7485</v>
      </c>
      <c r="E3982" s="153" t="s">
        <v>3430</v>
      </c>
      <c r="F3982" s="156" t="s">
        <v>15470</v>
      </c>
      <c r="G3982" s="157">
        <v>16289</v>
      </c>
      <c r="H3982" s="169" t="s">
        <v>5170</v>
      </c>
      <c r="I3982" s="169" t="s">
        <v>27774</v>
      </c>
      <c r="J3982" s="169" t="s">
        <v>7931</v>
      </c>
      <c r="K3982" s="153"/>
      <c r="L3982" s="185" t="s">
        <v>19063</v>
      </c>
      <c r="M3982" s="162">
        <v>1.5</v>
      </c>
      <c r="N3982" s="160" t="s">
        <v>27775</v>
      </c>
      <c r="O3982" s="153" t="s">
        <v>10833</v>
      </c>
      <c r="P3982" s="161"/>
      <c r="Q3982" s="161" t="s">
        <v>25453</v>
      </c>
      <c r="R3982" s="162"/>
      <c r="S3982" s="153" t="s">
        <v>9942</v>
      </c>
      <c r="T3982" s="153" t="s">
        <v>8236</v>
      </c>
      <c r="U3982" s="153" t="s">
        <v>25454</v>
      </c>
      <c r="V3982" s="159" t="s">
        <v>8464</v>
      </c>
      <c r="W3982" s="159"/>
      <c r="X3982" s="167"/>
    </row>
    <row r="3983" spans="1:24" s="164" customFormat="1" ht="12.95" customHeight="1" x14ac:dyDescent="0.2">
      <c r="A3983" s="153">
        <v>2006</v>
      </c>
      <c r="B3983" s="153" t="s">
        <v>7168</v>
      </c>
      <c r="C3983" s="153" t="s">
        <v>19057</v>
      </c>
      <c r="D3983" s="185" t="s">
        <v>8482</v>
      </c>
      <c r="E3983" s="153" t="s">
        <v>3431</v>
      </c>
      <c r="F3983" s="156" t="s">
        <v>15470</v>
      </c>
      <c r="G3983" s="157">
        <v>16310</v>
      </c>
      <c r="H3983" s="169" t="s">
        <v>5170</v>
      </c>
      <c r="I3983" s="169" t="s">
        <v>10615</v>
      </c>
      <c r="J3983" s="169" t="s">
        <v>7932</v>
      </c>
      <c r="K3983" s="153"/>
      <c r="L3983" s="185" t="s">
        <v>19064</v>
      </c>
      <c r="M3983" s="162">
        <v>2</v>
      </c>
      <c r="N3983" s="166" t="s">
        <v>19065</v>
      </c>
      <c r="O3983" s="153" t="s">
        <v>17209</v>
      </c>
      <c r="P3983" s="161" t="s">
        <v>204</v>
      </c>
      <c r="Q3983" s="161" t="s">
        <v>17184</v>
      </c>
      <c r="R3983" s="162"/>
      <c r="S3983" s="153" t="s">
        <v>8770</v>
      </c>
      <c r="T3983" s="153" t="s">
        <v>8236</v>
      </c>
      <c r="U3983" s="153" t="s">
        <v>25455</v>
      </c>
      <c r="V3983" s="162">
        <v>8</v>
      </c>
      <c r="W3983" s="159"/>
      <c r="X3983" s="167"/>
    </row>
    <row r="3984" spans="1:24" s="164" customFormat="1" ht="12.95" customHeight="1" x14ac:dyDescent="0.2">
      <c r="A3984" s="153">
        <v>2006</v>
      </c>
      <c r="B3984" s="153" t="s">
        <v>7168</v>
      </c>
      <c r="C3984" s="153" t="s">
        <v>19057</v>
      </c>
      <c r="D3984" s="185" t="s">
        <v>2494</v>
      </c>
      <c r="E3984" s="153" t="s">
        <v>10083</v>
      </c>
      <c r="F3984" s="156" t="s">
        <v>15470</v>
      </c>
      <c r="G3984" s="157">
        <v>15917</v>
      </c>
      <c r="H3984" s="169" t="s">
        <v>10615</v>
      </c>
      <c r="I3984" s="169" t="s">
        <v>5170</v>
      </c>
      <c r="J3984" s="169" t="s">
        <v>8361</v>
      </c>
      <c r="K3984" s="153"/>
      <c r="L3984" s="185" t="s">
        <v>19066</v>
      </c>
      <c r="M3984" s="162">
        <v>3</v>
      </c>
      <c r="N3984" s="160" t="s">
        <v>27776</v>
      </c>
      <c r="O3984" s="153" t="s">
        <v>17330</v>
      </c>
      <c r="P3984" s="161" t="s">
        <v>2621</v>
      </c>
      <c r="Q3984" s="161" t="s">
        <v>20759</v>
      </c>
      <c r="R3984" s="162"/>
      <c r="S3984" s="153" t="s">
        <v>8770</v>
      </c>
      <c r="T3984" s="153" t="s">
        <v>8236</v>
      </c>
      <c r="U3984" s="153" t="s">
        <v>25456</v>
      </c>
      <c r="V3984" s="162">
        <v>8</v>
      </c>
      <c r="W3984" s="159"/>
      <c r="X3984" s="167"/>
    </row>
    <row r="3985" spans="1:24" s="164" customFormat="1" ht="12.95" customHeight="1" x14ac:dyDescent="0.2">
      <c r="A3985" s="153">
        <v>2006</v>
      </c>
      <c r="B3985" s="153" t="s">
        <v>7168</v>
      </c>
      <c r="C3985" s="153" t="s">
        <v>19057</v>
      </c>
      <c r="D3985" s="185" t="s">
        <v>8483</v>
      </c>
      <c r="E3985" s="153" t="s">
        <v>7252</v>
      </c>
      <c r="F3985" s="156" t="s">
        <v>15470</v>
      </c>
      <c r="G3985" s="157">
        <v>16217</v>
      </c>
      <c r="H3985" s="169" t="s">
        <v>27777</v>
      </c>
      <c r="I3985" s="169" t="s">
        <v>5170</v>
      </c>
      <c r="J3985" s="169" t="s">
        <v>9142</v>
      </c>
      <c r="K3985" s="153"/>
      <c r="L3985" s="185" t="s">
        <v>19067</v>
      </c>
      <c r="M3985" s="162">
        <v>6</v>
      </c>
      <c r="N3985" s="166" t="s">
        <v>19068</v>
      </c>
      <c r="O3985" s="153"/>
      <c r="P3985" s="161" t="s">
        <v>17775</v>
      </c>
      <c r="Q3985" s="161" t="s">
        <v>25457</v>
      </c>
      <c r="R3985" s="162"/>
      <c r="S3985" s="153"/>
      <c r="T3985" s="153" t="s">
        <v>8236</v>
      </c>
      <c r="U3985" s="153" t="s">
        <v>25458</v>
      </c>
      <c r="V3985" s="162">
        <v>11</v>
      </c>
      <c r="W3985" s="159"/>
      <c r="X3985" s="167"/>
    </row>
    <row r="3986" spans="1:24" s="164" customFormat="1" ht="12.95" customHeight="1" x14ac:dyDescent="0.2">
      <c r="A3986" s="153">
        <v>2006</v>
      </c>
      <c r="B3986" s="153" t="s">
        <v>7168</v>
      </c>
      <c r="C3986" s="153" t="s">
        <v>19057</v>
      </c>
      <c r="D3986" s="185" t="s">
        <v>3130</v>
      </c>
      <c r="E3986" s="153" t="s">
        <v>2073</v>
      </c>
      <c r="F3986" s="156" t="s">
        <v>15470</v>
      </c>
      <c r="G3986" s="157">
        <v>15351</v>
      </c>
      <c r="H3986" s="169" t="s">
        <v>5170</v>
      </c>
      <c r="I3986" s="169" t="s">
        <v>10615</v>
      </c>
      <c r="J3986" s="169" t="s">
        <v>7365</v>
      </c>
      <c r="K3986" s="153" t="s">
        <v>2074</v>
      </c>
      <c r="L3986" s="185" t="s">
        <v>19069</v>
      </c>
      <c r="M3986" s="162">
        <v>1</v>
      </c>
      <c r="N3986" s="160" t="s">
        <v>27778</v>
      </c>
      <c r="O3986" s="153" t="s">
        <v>10705</v>
      </c>
      <c r="P3986" s="161"/>
      <c r="Q3986" s="161" t="s">
        <v>21606</v>
      </c>
      <c r="R3986" s="162"/>
      <c r="S3986" s="153"/>
      <c r="T3986" s="153" t="s">
        <v>8236</v>
      </c>
      <c r="U3986" s="153" t="s">
        <v>25459</v>
      </c>
      <c r="V3986" s="162">
        <v>6</v>
      </c>
      <c r="W3986" s="159"/>
      <c r="X3986" s="167"/>
    </row>
    <row r="3987" spans="1:24" s="164" customFormat="1" ht="12.95" customHeight="1" x14ac:dyDescent="0.2">
      <c r="A3987" s="153">
        <v>2006</v>
      </c>
      <c r="B3987" s="153" t="s">
        <v>7168</v>
      </c>
      <c r="C3987" s="153" t="s">
        <v>19057</v>
      </c>
      <c r="D3987" s="185" t="s">
        <v>10094</v>
      </c>
      <c r="E3987" s="153" t="s">
        <v>8044</v>
      </c>
      <c r="F3987" s="156" t="s">
        <v>15470</v>
      </c>
      <c r="G3987" s="157">
        <v>16294</v>
      </c>
      <c r="H3987" s="169" t="s">
        <v>5170</v>
      </c>
      <c r="I3987" s="169" t="s">
        <v>27779</v>
      </c>
      <c r="J3987" s="169" t="s">
        <v>9523</v>
      </c>
      <c r="K3987" s="153"/>
      <c r="L3987" s="185" t="s">
        <v>19070</v>
      </c>
      <c r="M3987" s="162">
        <v>1</v>
      </c>
      <c r="N3987" s="160" t="s">
        <v>27780</v>
      </c>
      <c r="O3987" s="153" t="s">
        <v>18932</v>
      </c>
      <c r="P3987" s="161"/>
      <c r="Q3987" s="161" t="s">
        <v>16612</v>
      </c>
      <c r="R3987" s="162"/>
      <c r="S3987" s="153"/>
      <c r="T3987" s="153" t="s">
        <v>21847</v>
      </c>
      <c r="U3987" s="153" t="s">
        <v>4902</v>
      </c>
      <c r="V3987" s="162">
        <v>6</v>
      </c>
      <c r="W3987" s="159"/>
      <c r="X3987" s="167"/>
    </row>
    <row r="3988" spans="1:24" s="164" customFormat="1" ht="12.95" customHeight="1" x14ac:dyDescent="0.2">
      <c r="A3988" s="153">
        <v>2006</v>
      </c>
      <c r="B3988" s="153" t="s">
        <v>7168</v>
      </c>
      <c r="C3988" s="153" t="s">
        <v>19057</v>
      </c>
      <c r="D3988" s="185" t="s">
        <v>9779</v>
      </c>
      <c r="E3988" s="153" t="s">
        <v>3131</v>
      </c>
      <c r="F3988" s="156" t="s">
        <v>15470</v>
      </c>
      <c r="G3988" s="157">
        <v>16059</v>
      </c>
      <c r="H3988" s="169" t="s">
        <v>5170</v>
      </c>
      <c r="I3988" s="169" t="s">
        <v>26528</v>
      </c>
      <c r="J3988" s="169" t="s">
        <v>6024</v>
      </c>
      <c r="K3988" s="153"/>
      <c r="L3988" s="185" t="s">
        <v>20792</v>
      </c>
      <c r="M3988" s="162">
        <v>2</v>
      </c>
      <c r="N3988" s="160" t="s">
        <v>27781</v>
      </c>
      <c r="O3988" s="153" t="s">
        <v>2621</v>
      </c>
      <c r="P3988" s="161"/>
      <c r="Q3988" s="161" t="s">
        <v>25460</v>
      </c>
      <c r="R3988" s="162"/>
      <c r="S3988" s="153"/>
      <c r="T3988" s="153" t="s">
        <v>8236</v>
      </c>
      <c r="U3988" s="153" t="s">
        <v>25461</v>
      </c>
      <c r="V3988" s="162">
        <v>6</v>
      </c>
      <c r="W3988" s="159" t="s">
        <v>7776</v>
      </c>
      <c r="X3988" s="167"/>
    </row>
    <row r="3989" spans="1:24" s="164" customFormat="1" ht="12.95" customHeight="1" x14ac:dyDescent="0.2">
      <c r="A3989" s="153">
        <v>2006</v>
      </c>
      <c r="B3989" s="153" t="s">
        <v>7168</v>
      </c>
      <c r="C3989" s="153" t="s">
        <v>19057</v>
      </c>
      <c r="D3989" s="185" t="s">
        <v>8133</v>
      </c>
      <c r="E3989" s="153" t="s">
        <v>3132</v>
      </c>
      <c r="F3989" s="156" t="s">
        <v>15470</v>
      </c>
      <c r="G3989" s="157">
        <v>16261</v>
      </c>
      <c r="H3989" s="169" t="s">
        <v>5170</v>
      </c>
      <c r="I3989" s="169" t="s">
        <v>13929</v>
      </c>
      <c r="J3989" s="169" t="s">
        <v>3054</v>
      </c>
      <c r="K3989" s="153"/>
      <c r="L3989" s="185" t="s">
        <v>19071</v>
      </c>
      <c r="M3989" s="162">
        <v>1</v>
      </c>
      <c r="N3989" s="160" t="s">
        <v>27782</v>
      </c>
      <c r="O3989" s="153" t="s">
        <v>13295</v>
      </c>
      <c r="P3989" s="161" t="s">
        <v>9624</v>
      </c>
      <c r="Q3989" s="161" t="s">
        <v>17495</v>
      </c>
      <c r="R3989" s="162"/>
      <c r="S3989" s="153"/>
      <c r="T3989" s="153" t="s">
        <v>21847</v>
      </c>
      <c r="U3989" s="153" t="s">
        <v>3931</v>
      </c>
      <c r="V3989" s="162">
        <v>6</v>
      </c>
      <c r="W3989" s="159"/>
      <c r="X3989" s="167"/>
    </row>
    <row r="3990" spans="1:24" s="164" customFormat="1" ht="12.95" customHeight="1" x14ac:dyDescent="0.2">
      <c r="A3990" s="153">
        <v>2006</v>
      </c>
      <c r="B3990" s="153" t="s">
        <v>7168</v>
      </c>
      <c r="C3990" s="153" t="s">
        <v>19057</v>
      </c>
      <c r="D3990" s="185" t="s">
        <v>4904</v>
      </c>
      <c r="E3990" s="153" t="s">
        <v>7029</v>
      </c>
      <c r="F3990" s="156" t="s">
        <v>15470</v>
      </c>
      <c r="G3990" s="157">
        <v>16292</v>
      </c>
      <c r="H3990" s="169" t="s">
        <v>10707</v>
      </c>
      <c r="I3990" s="169" t="s">
        <v>5170</v>
      </c>
      <c r="J3990" s="169" t="s">
        <v>2151</v>
      </c>
      <c r="K3990" s="153" t="s">
        <v>5409</v>
      </c>
      <c r="L3990" s="185" t="s">
        <v>19072</v>
      </c>
      <c r="M3990" s="162">
        <v>2</v>
      </c>
      <c r="N3990" s="166" t="s">
        <v>18182</v>
      </c>
      <c r="O3990" s="153" t="s">
        <v>3848</v>
      </c>
      <c r="P3990" s="161" t="s">
        <v>9624</v>
      </c>
      <c r="Q3990" s="161" t="s">
        <v>17557</v>
      </c>
      <c r="R3990" s="162"/>
      <c r="S3990" s="153"/>
      <c r="T3990" s="153" t="s">
        <v>21847</v>
      </c>
      <c r="U3990" s="153" t="s">
        <v>7877</v>
      </c>
      <c r="V3990" s="162">
        <v>7</v>
      </c>
      <c r="W3990" s="159"/>
      <c r="X3990" s="167"/>
    </row>
    <row r="3991" spans="1:24" s="164" customFormat="1" ht="12.95" customHeight="1" x14ac:dyDescent="0.2">
      <c r="A3991" s="153">
        <v>2006</v>
      </c>
      <c r="B3991" s="153" t="s">
        <v>7168</v>
      </c>
      <c r="C3991" s="153" t="s">
        <v>19057</v>
      </c>
      <c r="D3991" s="185" t="s">
        <v>6432</v>
      </c>
      <c r="E3991" s="153" t="s">
        <v>6431</v>
      </c>
      <c r="F3991" s="156" t="s">
        <v>15470</v>
      </c>
      <c r="G3991" s="157">
        <v>16539</v>
      </c>
      <c r="H3991" s="169" t="s">
        <v>5170</v>
      </c>
      <c r="I3991" s="169" t="s">
        <v>10615</v>
      </c>
      <c r="J3991" s="169" t="s">
        <v>4489</v>
      </c>
      <c r="K3991" s="153"/>
      <c r="L3991" s="185" t="s">
        <v>20793</v>
      </c>
      <c r="M3991" s="162">
        <v>1.5</v>
      </c>
      <c r="N3991" s="160" t="s">
        <v>27783</v>
      </c>
      <c r="O3991" s="153" t="s">
        <v>17520</v>
      </c>
      <c r="P3991" s="161" t="s">
        <v>9624</v>
      </c>
      <c r="Q3991" s="161" t="s">
        <v>20413</v>
      </c>
      <c r="R3991" s="162"/>
      <c r="S3991" s="153"/>
      <c r="T3991" s="153" t="s">
        <v>25462</v>
      </c>
      <c r="U3991" s="153" t="s">
        <v>21925</v>
      </c>
      <c r="V3991" s="162">
        <v>6.5</v>
      </c>
      <c r="W3991" s="159"/>
      <c r="X3991" s="167"/>
    </row>
    <row r="3992" spans="1:24" s="164" customFormat="1" ht="12.95" customHeight="1" x14ac:dyDescent="0.2">
      <c r="A3992" s="169">
        <v>1996</v>
      </c>
      <c r="B3992" s="153" t="s">
        <v>7168</v>
      </c>
      <c r="C3992" s="154" t="s">
        <v>8158</v>
      </c>
      <c r="D3992" s="155" t="s">
        <v>9888</v>
      </c>
      <c r="E3992" s="153" t="s">
        <v>8016</v>
      </c>
      <c r="F3992" s="221" t="s">
        <v>10597</v>
      </c>
      <c r="G3992" s="157">
        <v>16264</v>
      </c>
      <c r="H3992" s="153" t="s">
        <v>5170</v>
      </c>
      <c r="I3992" s="153" t="s">
        <v>13929</v>
      </c>
      <c r="J3992" s="153" t="s">
        <v>2269</v>
      </c>
      <c r="K3992" s="169"/>
      <c r="L3992" s="165"/>
      <c r="M3992" s="159">
        <v>1</v>
      </c>
      <c r="N3992" s="160" t="s">
        <v>5452</v>
      </c>
      <c r="O3992" s="153"/>
      <c r="P3992" s="161"/>
      <c r="Q3992" s="161" t="s">
        <v>18369</v>
      </c>
      <c r="R3992" s="162" t="s">
        <v>7464</v>
      </c>
      <c r="S3992" s="153"/>
      <c r="T3992" s="153" t="s">
        <v>21847</v>
      </c>
      <c r="U3992" s="153"/>
      <c r="V3992" s="162">
        <v>7</v>
      </c>
      <c r="W3992" s="159"/>
      <c r="X3992" s="167"/>
    </row>
    <row r="3993" spans="1:24" s="164" customFormat="1" ht="12.95" customHeight="1" x14ac:dyDescent="0.2">
      <c r="A3993" s="169">
        <v>1996</v>
      </c>
      <c r="B3993" s="153" t="s">
        <v>7168</v>
      </c>
      <c r="C3993" s="153" t="s">
        <v>8158</v>
      </c>
      <c r="D3993" s="155" t="s">
        <v>3063</v>
      </c>
      <c r="E3993" s="153" t="s">
        <v>8017</v>
      </c>
      <c r="F3993" s="156" t="s">
        <v>15470</v>
      </c>
      <c r="G3993" s="157">
        <v>16250</v>
      </c>
      <c r="H3993" s="153" t="s">
        <v>5170</v>
      </c>
      <c r="I3993" s="153" t="s">
        <v>13929</v>
      </c>
      <c r="J3993" s="153" t="s">
        <v>2270</v>
      </c>
      <c r="K3993" s="169"/>
      <c r="L3993" s="165"/>
      <c r="M3993" s="162">
        <v>2</v>
      </c>
      <c r="N3993" s="166" t="s">
        <v>17604</v>
      </c>
      <c r="O3993" s="153" t="s">
        <v>15314</v>
      </c>
      <c r="P3993" s="161" t="s">
        <v>204</v>
      </c>
      <c r="Q3993" s="161" t="s">
        <v>14150</v>
      </c>
      <c r="R3993" s="162"/>
      <c r="S3993" s="153"/>
      <c r="T3993" s="153" t="s">
        <v>21847</v>
      </c>
      <c r="U3993" s="153" t="s">
        <v>25463</v>
      </c>
      <c r="V3993" s="162">
        <v>5</v>
      </c>
      <c r="W3993" s="159"/>
      <c r="X3993" s="167"/>
    </row>
    <row r="3994" spans="1:24" s="164" customFormat="1" ht="12.95" customHeight="1" x14ac:dyDescent="0.2">
      <c r="A3994" s="169">
        <v>1996</v>
      </c>
      <c r="B3994" s="153" t="s">
        <v>7168</v>
      </c>
      <c r="C3994" s="153" t="s">
        <v>8158</v>
      </c>
      <c r="D3994" s="155" t="s">
        <v>10010</v>
      </c>
      <c r="E3994" s="153" t="s">
        <v>13157</v>
      </c>
      <c r="F3994" s="156" t="s">
        <v>15470</v>
      </c>
      <c r="G3994" s="157">
        <v>16249</v>
      </c>
      <c r="H3994" s="153" t="s">
        <v>5170</v>
      </c>
      <c r="I3994" s="153" t="s">
        <v>13929</v>
      </c>
      <c r="J3994" s="153" t="s">
        <v>10009</v>
      </c>
      <c r="K3994" s="169"/>
      <c r="L3994" s="165"/>
      <c r="M3994" s="159">
        <v>0.5</v>
      </c>
      <c r="N3994" s="160">
        <v>42</v>
      </c>
      <c r="O3994" s="153" t="s">
        <v>14150</v>
      </c>
      <c r="P3994" s="161"/>
      <c r="Q3994" s="161" t="s">
        <v>18085</v>
      </c>
      <c r="R3994" s="162" t="s">
        <v>7464</v>
      </c>
      <c r="S3994" s="153"/>
      <c r="T3994" s="153" t="s">
        <v>21847</v>
      </c>
      <c r="U3994" s="153" t="s">
        <v>10739</v>
      </c>
      <c r="V3994" s="162">
        <v>7</v>
      </c>
      <c r="W3994" s="159"/>
      <c r="X3994" s="167"/>
    </row>
    <row r="3995" spans="1:24" s="164" customFormat="1" ht="12.95" customHeight="1" x14ac:dyDescent="0.2">
      <c r="A3995" s="169">
        <v>1996</v>
      </c>
      <c r="B3995" s="153" t="s">
        <v>7168</v>
      </c>
      <c r="C3995" s="153" t="s">
        <v>8158</v>
      </c>
      <c r="D3995" s="155" t="s">
        <v>6754</v>
      </c>
      <c r="E3995" s="153" t="s">
        <v>13158</v>
      </c>
      <c r="F3995" s="156" t="s">
        <v>15470</v>
      </c>
      <c r="G3995" s="157">
        <v>16268</v>
      </c>
      <c r="H3995" s="153" t="s">
        <v>5170</v>
      </c>
      <c r="I3995" s="153" t="s">
        <v>13929</v>
      </c>
      <c r="J3995" s="153" t="s">
        <v>6203</v>
      </c>
      <c r="K3995" s="169" t="s">
        <v>10601</v>
      </c>
      <c r="L3995" s="165"/>
      <c r="M3995" s="159">
        <v>0.5</v>
      </c>
      <c r="N3995" s="160">
        <v>11</v>
      </c>
      <c r="O3995" s="153" t="s">
        <v>3848</v>
      </c>
      <c r="P3995" s="161"/>
      <c r="Q3995" s="161" t="s">
        <v>17557</v>
      </c>
      <c r="R3995" s="162" t="s">
        <v>7464</v>
      </c>
      <c r="S3995" s="153"/>
      <c r="T3995" s="153" t="s">
        <v>21847</v>
      </c>
      <c r="U3995" s="153" t="s">
        <v>5626</v>
      </c>
      <c r="V3995" s="162">
        <v>4.5</v>
      </c>
      <c r="W3995" s="159"/>
      <c r="X3995" s="167"/>
    </row>
    <row r="3996" spans="1:24" s="164" customFormat="1" ht="12.95" customHeight="1" x14ac:dyDescent="0.2">
      <c r="A3996" s="169">
        <v>1996</v>
      </c>
      <c r="B3996" s="153" t="s">
        <v>7168</v>
      </c>
      <c r="C3996" s="153" t="s">
        <v>8158</v>
      </c>
      <c r="D3996" s="155" t="s">
        <v>3064</v>
      </c>
      <c r="E3996" s="153" t="s">
        <v>13635</v>
      </c>
      <c r="F3996" s="156" t="s">
        <v>15470</v>
      </c>
      <c r="G3996" s="157">
        <v>16250</v>
      </c>
      <c r="H3996" s="153" t="s">
        <v>13929</v>
      </c>
      <c r="I3996" s="153" t="s">
        <v>5170</v>
      </c>
      <c r="J3996" s="153" t="s">
        <v>176</v>
      </c>
      <c r="K3996" s="169"/>
      <c r="L3996" s="165"/>
      <c r="M3996" s="162">
        <v>1.5</v>
      </c>
      <c r="N3996" s="160" t="s">
        <v>27784</v>
      </c>
      <c r="O3996" s="153" t="s">
        <v>18434</v>
      </c>
      <c r="P3996" s="161"/>
      <c r="Q3996" s="161" t="s">
        <v>18295</v>
      </c>
      <c r="R3996" s="162"/>
      <c r="S3996" s="153"/>
      <c r="T3996" s="153" t="s">
        <v>21847</v>
      </c>
      <c r="U3996" s="153"/>
      <c r="V3996" s="162">
        <v>7</v>
      </c>
      <c r="W3996" s="159"/>
      <c r="X3996" s="167"/>
    </row>
    <row r="3997" spans="1:24" s="164" customFormat="1" ht="12.95" customHeight="1" x14ac:dyDescent="0.2">
      <c r="A3997" s="169">
        <v>1996</v>
      </c>
      <c r="B3997" s="153" t="s">
        <v>7168</v>
      </c>
      <c r="C3997" s="153" t="s">
        <v>8158</v>
      </c>
      <c r="D3997" s="155" t="s">
        <v>10086</v>
      </c>
      <c r="E3997" s="153" t="s">
        <v>13636</v>
      </c>
      <c r="F3997" s="221" t="s">
        <v>10597</v>
      </c>
      <c r="G3997" s="157">
        <v>16234</v>
      </c>
      <c r="H3997" s="153" t="s">
        <v>13929</v>
      </c>
      <c r="I3997" s="153" t="s">
        <v>5170</v>
      </c>
      <c r="J3997" s="153" t="s">
        <v>3425</v>
      </c>
      <c r="K3997" s="169"/>
      <c r="L3997" s="165"/>
      <c r="M3997" s="162">
        <v>1</v>
      </c>
      <c r="N3997" s="160" t="s">
        <v>5452</v>
      </c>
      <c r="O3997" s="153" t="s">
        <v>24692</v>
      </c>
      <c r="P3997" s="161"/>
      <c r="Q3997" s="161" t="s">
        <v>22001</v>
      </c>
      <c r="R3997" s="162"/>
      <c r="S3997" s="153" t="s">
        <v>11629</v>
      </c>
      <c r="T3997" s="153" t="s">
        <v>21847</v>
      </c>
      <c r="U3997" s="153"/>
      <c r="V3997" s="162">
        <v>9</v>
      </c>
      <c r="W3997" s="159"/>
      <c r="X3997" s="167"/>
    </row>
    <row r="3998" spans="1:24" s="164" customFormat="1" ht="12.95" customHeight="1" x14ac:dyDescent="0.2">
      <c r="A3998" s="169">
        <v>1996</v>
      </c>
      <c r="B3998" s="153" t="s">
        <v>7168</v>
      </c>
      <c r="C3998" s="153" t="s">
        <v>8158</v>
      </c>
      <c r="D3998" s="155" t="s">
        <v>3426</v>
      </c>
      <c r="E3998" s="153" t="s">
        <v>7132</v>
      </c>
      <c r="F3998" s="156" t="s">
        <v>15470</v>
      </c>
      <c r="G3998" s="157">
        <v>16257</v>
      </c>
      <c r="H3998" s="153" t="s">
        <v>27785</v>
      </c>
      <c r="I3998" s="169" t="s">
        <v>27786</v>
      </c>
      <c r="J3998" s="153" t="s">
        <v>3427</v>
      </c>
      <c r="K3998" s="169"/>
      <c r="L3998" s="165"/>
      <c r="M3998" s="162">
        <v>2</v>
      </c>
      <c r="N3998" s="160" t="s">
        <v>27787</v>
      </c>
      <c r="O3998" s="153" t="s">
        <v>16591</v>
      </c>
      <c r="P3998" s="161" t="s">
        <v>13893</v>
      </c>
      <c r="Q3998" s="161" t="s">
        <v>21525</v>
      </c>
      <c r="R3998" s="162"/>
      <c r="S3998" s="153" t="s">
        <v>9942</v>
      </c>
      <c r="T3998" s="153" t="s">
        <v>21847</v>
      </c>
      <c r="U3998" s="153" t="s">
        <v>25464</v>
      </c>
      <c r="V3998" s="162">
        <v>8</v>
      </c>
      <c r="W3998" s="159"/>
      <c r="X3998" s="167"/>
    </row>
    <row r="3999" spans="1:24" s="164" customFormat="1" ht="12.95" customHeight="1" x14ac:dyDescent="0.2">
      <c r="A3999" s="169">
        <v>1996</v>
      </c>
      <c r="B3999" s="153" t="s">
        <v>7168</v>
      </c>
      <c r="C3999" s="153" t="s">
        <v>8158</v>
      </c>
      <c r="D3999" s="155" t="s">
        <v>687</v>
      </c>
      <c r="E3999" s="153" t="s">
        <v>7133</v>
      </c>
      <c r="F3999" s="221" t="s">
        <v>10597</v>
      </c>
      <c r="G3999" s="157">
        <v>16263</v>
      </c>
      <c r="H3999" s="153" t="s">
        <v>13929</v>
      </c>
      <c r="I3999" s="153" t="s">
        <v>5170</v>
      </c>
      <c r="J3999" s="153" t="s">
        <v>297</v>
      </c>
      <c r="K3999" s="169"/>
      <c r="L3999" s="165"/>
      <c r="M3999" s="162">
        <v>1</v>
      </c>
      <c r="N3999" s="160" t="s">
        <v>5452</v>
      </c>
      <c r="O3999" s="153" t="s">
        <v>383</v>
      </c>
      <c r="P3999" s="161" t="s">
        <v>204</v>
      </c>
      <c r="Q3999" s="161" t="s">
        <v>20813</v>
      </c>
      <c r="R3999" s="162" t="s">
        <v>7464</v>
      </c>
      <c r="S3999" s="153" t="s">
        <v>11629</v>
      </c>
      <c r="T3999" s="153" t="s">
        <v>21847</v>
      </c>
      <c r="U3999" s="153"/>
      <c r="V3999" s="162">
        <v>7</v>
      </c>
      <c r="W3999" s="159"/>
      <c r="X3999" s="167"/>
    </row>
    <row r="4000" spans="1:24" s="164" customFormat="1" ht="12.95" customHeight="1" x14ac:dyDescent="0.2">
      <c r="A4000" s="169">
        <v>1996</v>
      </c>
      <c r="B4000" s="153" t="s">
        <v>7168</v>
      </c>
      <c r="C4000" s="153" t="s">
        <v>8158</v>
      </c>
      <c r="D4000" s="155" t="s">
        <v>688</v>
      </c>
      <c r="E4000" s="153" t="s">
        <v>7134</v>
      </c>
      <c r="F4000" s="221" t="s">
        <v>10597</v>
      </c>
      <c r="G4000" s="157">
        <v>16264</v>
      </c>
      <c r="H4000" s="153" t="s">
        <v>13929</v>
      </c>
      <c r="I4000" s="153" t="s">
        <v>5170</v>
      </c>
      <c r="J4000" s="153" t="s">
        <v>2269</v>
      </c>
      <c r="K4000" s="169"/>
      <c r="L4000" s="165"/>
      <c r="M4000" s="162">
        <v>1</v>
      </c>
      <c r="N4000" s="160" t="s">
        <v>5452</v>
      </c>
      <c r="O4000" s="153" t="s">
        <v>18222</v>
      </c>
      <c r="P4000" s="161" t="s">
        <v>13893</v>
      </c>
      <c r="Q4000" s="161" t="s">
        <v>16496</v>
      </c>
      <c r="R4000" s="162"/>
      <c r="S4000" s="153" t="s">
        <v>11629</v>
      </c>
      <c r="T4000" s="153" t="s">
        <v>21847</v>
      </c>
      <c r="U4000" s="153"/>
      <c r="V4000" s="162">
        <v>7</v>
      </c>
      <c r="W4000" s="159"/>
      <c r="X4000" s="167"/>
    </row>
    <row r="4001" spans="1:24" s="164" customFormat="1" ht="12.95" customHeight="1" x14ac:dyDescent="0.2">
      <c r="A4001" s="169">
        <v>1996</v>
      </c>
      <c r="B4001" s="153" t="s">
        <v>7168</v>
      </c>
      <c r="C4001" s="153" t="s">
        <v>8158</v>
      </c>
      <c r="D4001" s="155" t="s">
        <v>2925</v>
      </c>
      <c r="E4001" s="153" t="s">
        <v>7135</v>
      </c>
      <c r="F4001" s="221" t="s">
        <v>10597</v>
      </c>
      <c r="G4001" s="157">
        <v>16251</v>
      </c>
      <c r="H4001" s="153" t="s">
        <v>13929</v>
      </c>
      <c r="I4001" s="153" t="s">
        <v>5170</v>
      </c>
      <c r="J4001" s="153" t="s">
        <v>297</v>
      </c>
      <c r="K4001" s="169"/>
      <c r="L4001" s="165"/>
      <c r="M4001" s="162">
        <v>1</v>
      </c>
      <c r="N4001" s="166" t="s">
        <v>5452</v>
      </c>
      <c r="O4001" s="153" t="s">
        <v>25465</v>
      </c>
      <c r="P4001" s="161"/>
      <c r="Q4001" s="161" t="s">
        <v>3041</v>
      </c>
      <c r="R4001" s="162"/>
      <c r="S4001" s="153" t="s">
        <v>11629</v>
      </c>
      <c r="T4001" s="153" t="s">
        <v>21847</v>
      </c>
      <c r="U4001" s="153" t="s">
        <v>7260</v>
      </c>
      <c r="V4001" s="162">
        <v>11</v>
      </c>
      <c r="W4001" s="159"/>
      <c r="X4001" s="167"/>
    </row>
    <row r="4002" spans="1:24" s="164" customFormat="1" ht="12.95" customHeight="1" x14ac:dyDescent="0.2">
      <c r="A4002" s="169">
        <v>1996</v>
      </c>
      <c r="B4002" s="153" t="s">
        <v>7168</v>
      </c>
      <c r="C4002" s="153" t="s">
        <v>8158</v>
      </c>
      <c r="D4002" s="153" t="s">
        <v>8158</v>
      </c>
      <c r="E4002" s="153" t="s">
        <v>4049</v>
      </c>
      <c r="F4002" s="221" t="s">
        <v>10597</v>
      </c>
      <c r="G4002" s="157">
        <v>16263</v>
      </c>
      <c r="H4002" s="169" t="s">
        <v>5170</v>
      </c>
      <c r="I4002" s="169" t="s">
        <v>27786</v>
      </c>
      <c r="J4002" s="169" t="s">
        <v>297</v>
      </c>
      <c r="K4002" s="169"/>
      <c r="L4002" s="165"/>
      <c r="M4002" s="162">
        <v>1</v>
      </c>
      <c r="N4002" s="166" t="s">
        <v>5452</v>
      </c>
      <c r="O4002" s="153" t="s">
        <v>21829</v>
      </c>
      <c r="P4002" s="161" t="s">
        <v>21829</v>
      </c>
      <c r="Q4002" s="161" t="s">
        <v>21829</v>
      </c>
      <c r="R4002" s="162"/>
      <c r="S4002" s="153" t="s">
        <v>8770</v>
      </c>
      <c r="T4002" s="153" t="s">
        <v>21847</v>
      </c>
      <c r="U4002" s="153" t="s">
        <v>2387</v>
      </c>
      <c r="V4002" s="162" t="s">
        <v>21829</v>
      </c>
      <c r="W4002" s="159"/>
      <c r="X4002" s="167"/>
    </row>
    <row r="4003" spans="1:24" s="164" customFormat="1" ht="12.95" customHeight="1" x14ac:dyDescent="0.2">
      <c r="A4003" s="169"/>
      <c r="B4003" s="153" t="s">
        <v>7168</v>
      </c>
      <c r="C4003" s="153" t="s">
        <v>15957</v>
      </c>
      <c r="D4003" s="155" t="s">
        <v>2596</v>
      </c>
      <c r="E4003" s="153" t="s">
        <v>15958</v>
      </c>
      <c r="F4003" s="358" t="s">
        <v>6798</v>
      </c>
      <c r="G4003" s="157">
        <v>16716</v>
      </c>
      <c r="H4003" s="153" t="s">
        <v>27788</v>
      </c>
      <c r="I4003" s="169" t="s">
        <v>15720</v>
      </c>
      <c r="J4003" s="169" t="s">
        <v>2597</v>
      </c>
      <c r="K4003" s="153"/>
      <c r="L4003" s="165"/>
      <c r="M4003" s="169">
        <v>1.5</v>
      </c>
      <c r="N4003" s="160" t="s">
        <v>27789</v>
      </c>
      <c r="O4003" s="169" t="s">
        <v>9662</v>
      </c>
      <c r="P4003" s="183"/>
      <c r="Q4003" s="183" t="s">
        <v>18086</v>
      </c>
      <c r="R4003" s="169"/>
      <c r="S4003" s="169"/>
      <c r="T4003" s="169" t="s">
        <v>9438</v>
      </c>
      <c r="U4003" s="169" t="s">
        <v>3212</v>
      </c>
      <c r="V4003" s="169">
        <v>5</v>
      </c>
      <c r="W4003" s="169"/>
      <c r="X4003" s="167"/>
    </row>
    <row r="4004" spans="1:24" s="164" customFormat="1" ht="12.95" customHeight="1" x14ac:dyDescent="0.2">
      <c r="A4004" s="169"/>
      <c r="B4004" s="153" t="s">
        <v>7168</v>
      </c>
      <c r="C4004" s="153" t="s">
        <v>15957</v>
      </c>
      <c r="D4004" s="155" t="s">
        <v>15960</v>
      </c>
      <c r="E4004" s="153" t="s">
        <v>15959</v>
      </c>
      <c r="F4004" s="156" t="s">
        <v>15470</v>
      </c>
      <c r="G4004" s="157">
        <v>18525</v>
      </c>
      <c r="H4004" s="169" t="s">
        <v>15720</v>
      </c>
      <c r="I4004" s="153" t="s">
        <v>26191</v>
      </c>
      <c r="J4004" s="169" t="s">
        <v>5643</v>
      </c>
      <c r="K4004" s="153"/>
      <c r="L4004" s="165"/>
      <c r="M4004" s="169">
        <v>2</v>
      </c>
      <c r="N4004" s="166" t="s">
        <v>17666</v>
      </c>
      <c r="O4004" s="169"/>
      <c r="P4004" s="183"/>
      <c r="Q4004" s="183" t="s">
        <v>25466</v>
      </c>
      <c r="R4004" s="169"/>
      <c r="S4004" s="169" t="s">
        <v>11629</v>
      </c>
      <c r="T4004" s="169" t="s">
        <v>25104</v>
      </c>
      <c r="U4004" s="169" t="s">
        <v>25467</v>
      </c>
      <c r="V4004" s="169">
        <v>6</v>
      </c>
      <c r="W4004" s="169"/>
      <c r="X4004" s="167"/>
    </row>
    <row r="4005" spans="1:24" s="164" customFormat="1" ht="12.95" customHeight="1" x14ac:dyDescent="0.2">
      <c r="A4005" s="169">
        <v>2002</v>
      </c>
      <c r="B4005" s="153" t="s">
        <v>7168</v>
      </c>
      <c r="C4005" s="154" t="s">
        <v>13808</v>
      </c>
      <c r="D4005" s="155" t="s">
        <v>10673</v>
      </c>
      <c r="E4005" s="153" t="s">
        <v>2422</v>
      </c>
      <c r="F4005" s="156" t="s">
        <v>15470</v>
      </c>
      <c r="G4005" s="157">
        <v>16245</v>
      </c>
      <c r="H4005" s="169" t="s">
        <v>12377</v>
      </c>
      <c r="I4005" s="169" t="s">
        <v>10615</v>
      </c>
      <c r="J4005" s="169" t="s">
        <v>8732</v>
      </c>
      <c r="K4005" s="169"/>
      <c r="L4005" s="165"/>
      <c r="M4005" s="162">
        <v>1</v>
      </c>
      <c r="N4005" s="160" t="s">
        <v>27790</v>
      </c>
      <c r="O4005" s="153"/>
      <c r="P4005" s="161"/>
      <c r="Q4005" s="161" t="s">
        <v>17210</v>
      </c>
      <c r="R4005" s="162"/>
      <c r="S4005" s="153" t="s">
        <v>8770</v>
      </c>
      <c r="T4005" s="153" t="s">
        <v>8236</v>
      </c>
      <c r="U4005" s="153" t="s">
        <v>25468</v>
      </c>
      <c r="V4005" s="162">
        <v>8</v>
      </c>
      <c r="W4005" s="159"/>
      <c r="X4005" s="167"/>
    </row>
    <row r="4006" spans="1:24" s="164" customFormat="1" ht="12.95" customHeight="1" x14ac:dyDescent="0.2">
      <c r="A4006" s="169">
        <v>2002</v>
      </c>
      <c r="B4006" s="153" t="s">
        <v>7168</v>
      </c>
      <c r="C4006" s="153" t="s">
        <v>13808</v>
      </c>
      <c r="D4006" s="155" t="s">
        <v>2438</v>
      </c>
      <c r="E4006" s="153" t="s">
        <v>2423</v>
      </c>
      <c r="F4006" s="156" t="s">
        <v>15470</v>
      </c>
      <c r="G4006" s="157">
        <v>16245</v>
      </c>
      <c r="H4006" s="169" t="s">
        <v>12377</v>
      </c>
      <c r="I4006" s="169" t="s">
        <v>10615</v>
      </c>
      <c r="J4006" s="169" t="s">
        <v>8732</v>
      </c>
      <c r="K4006" s="169"/>
      <c r="L4006" s="165"/>
      <c r="M4006" s="162">
        <v>2</v>
      </c>
      <c r="N4006" s="166" t="s">
        <v>17617</v>
      </c>
      <c r="O4006" s="153" t="s">
        <v>18908</v>
      </c>
      <c r="P4006" s="161" t="s">
        <v>8529</v>
      </c>
      <c r="Q4006" s="161" t="s">
        <v>21026</v>
      </c>
      <c r="R4006" s="162"/>
      <c r="S4006" s="153" t="s">
        <v>8770</v>
      </c>
      <c r="T4006" s="153" t="s">
        <v>8236</v>
      </c>
      <c r="U4006" s="153" t="s">
        <v>25469</v>
      </c>
      <c r="V4006" s="162">
        <v>8</v>
      </c>
      <c r="W4006" s="159"/>
      <c r="X4006" s="167"/>
    </row>
    <row r="4007" spans="1:24" s="164" customFormat="1" ht="12.95" customHeight="1" x14ac:dyDescent="0.2">
      <c r="A4007" s="169">
        <v>2002</v>
      </c>
      <c r="B4007" s="153" t="s">
        <v>7168</v>
      </c>
      <c r="C4007" s="153" t="s">
        <v>13808</v>
      </c>
      <c r="D4007" s="155" t="s">
        <v>6777</v>
      </c>
      <c r="E4007" s="153" t="s">
        <v>6776</v>
      </c>
      <c r="F4007" s="156" t="s">
        <v>15470</v>
      </c>
      <c r="G4007" s="157">
        <v>16247</v>
      </c>
      <c r="H4007" s="169" t="s">
        <v>12377</v>
      </c>
      <c r="I4007" s="169" t="s">
        <v>10615</v>
      </c>
      <c r="J4007" s="169" t="s">
        <v>7660</v>
      </c>
      <c r="K4007" s="169"/>
      <c r="L4007" s="165"/>
      <c r="M4007" s="162">
        <v>1</v>
      </c>
      <c r="N4007" s="160" t="s">
        <v>27546</v>
      </c>
      <c r="O4007" s="153" t="s">
        <v>15314</v>
      </c>
      <c r="P4007" s="161" t="s">
        <v>9624</v>
      </c>
      <c r="Q4007" s="161" t="s">
        <v>16577</v>
      </c>
      <c r="R4007" s="162"/>
      <c r="S4007" s="153"/>
      <c r="T4007" s="153" t="s">
        <v>8236</v>
      </c>
      <c r="U4007" s="153" t="s">
        <v>2649</v>
      </c>
      <c r="V4007" s="162">
        <v>6.5</v>
      </c>
      <c r="W4007" s="159"/>
      <c r="X4007" s="167"/>
    </row>
    <row r="4008" spans="1:24" s="164" customFormat="1" ht="12.95" customHeight="1" x14ac:dyDescent="0.2">
      <c r="A4008" s="169">
        <v>2002</v>
      </c>
      <c r="B4008" s="153" t="s">
        <v>7168</v>
      </c>
      <c r="C4008" s="153" t="s">
        <v>13808</v>
      </c>
      <c r="D4008" s="155" t="s">
        <v>13809</v>
      </c>
      <c r="E4008" s="153" t="s">
        <v>5477</v>
      </c>
      <c r="F4008" s="156" t="s">
        <v>15470</v>
      </c>
      <c r="G4008" s="157">
        <v>16247</v>
      </c>
      <c r="H4008" s="169" t="s">
        <v>12377</v>
      </c>
      <c r="I4008" s="169" t="s">
        <v>10615</v>
      </c>
      <c r="J4008" s="169" t="s">
        <v>5478</v>
      </c>
      <c r="K4008" s="169"/>
      <c r="L4008" s="165"/>
      <c r="M4008" s="162">
        <v>1</v>
      </c>
      <c r="N4008" s="160" t="s">
        <v>27791</v>
      </c>
      <c r="O4008" s="153" t="s">
        <v>12817</v>
      </c>
      <c r="P4008" s="161" t="s">
        <v>9624</v>
      </c>
      <c r="Q4008" s="161" t="s">
        <v>20034</v>
      </c>
      <c r="R4008" s="162"/>
      <c r="S4008" s="153"/>
      <c r="T4008" s="153" t="s">
        <v>8236</v>
      </c>
      <c r="U4008" s="153" t="s">
        <v>25470</v>
      </c>
      <c r="V4008" s="162">
        <v>5.5</v>
      </c>
      <c r="W4008" s="159"/>
      <c r="X4008" s="167"/>
    </row>
    <row r="4009" spans="1:24" s="164" customFormat="1" ht="12.95" customHeight="1" x14ac:dyDescent="0.2">
      <c r="A4009" s="169">
        <v>2002</v>
      </c>
      <c r="B4009" s="153" t="s">
        <v>7168</v>
      </c>
      <c r="C4009" s="153" t="s">
        <v>13808</v>
      </c>
      <c r="D4009" s="155" t="s">
        <v>8870</v>
      </c>
      <c r="E4009" s="153" t="s">
        <v>6997</v>
      </c>
      <c r="F4009" s="156" t="s">
        <v>15470</v>
      </c>
      <c r="G4009" s="157">
        <v>16249</v>
      </c>
      <c r="H4009" s="153" t="s">
        <v>12377</v>
      </c>
      <c r="I4009" s="169" t="s">
        <v>10615</v>
      </c>
      <c r="J4009" s="153" t="s">
        <v>8330</v>
      </c>
      <c r="K4009" s="169"/>
      <c r="L4009" s="165"/>
      <c r="M4009" s="162">
        <v>1.5</v>
      </c>
      <c r="N4009" s="160" t="s">
        <v>27792</v>
      </c>
      <c r="O4009" s="153" t="s">
        <v>20423</v>
      </c>
      <c r="P4009" s="161" t="s">
        <v>8529</v>
      </c>
      <c r="Q4009" s="161" t="s">
        <v>18294</v>
      </c>
      <c r="R4009" s="162"/>
      <c r="S4009" s="153" t="s">
        <v>8770</v>
      </c>
      <c r="T4009" s="153" t="s">
        <v>8236</v>
      </c>
      <c r="U4009" s="153" t="s">
        <v>25471</v>
      </c>
      <c r="V4009" s="162">
        <v>8</v>
      </c>
      <c r="W4009" s="159"/>
      <c r="X4009" s="167"/>
    </row>
    <row r="4010" spans="1:24" s="164" customFormat="1" ht="12.95" customHeight="1" x14ac:dyDescent="0.2">
      <c r="A4010" s="169">
        <v>2002</v>
      </c>
      <c r="B4010" s="153" t="s">
        <v>7168</v>
      </c>
      <c r="C4010" s="153" t="s">
        <v>13808</v>
      </c>
      <c r="D4010" s="155" t="s">
        <v>10982</v>
      </c>
      <c r="E4010" s="153" t="s">
        <v>10981</v>
      </c>
      <c r="F4010" s="156" t="s">
        <v>15470</v>
      </c>
      <c r="G4010" s="157">
        <v>16250</v>
      </c>
      <c r="H4010" s="169" t="s">
        <v>10615</v>
      </c>
      <c r="I4010" s="169" t="s">
        <v>12377</v>
      </c>
      <c r="J4010" s="169" t="s">
        <v>15808</v>
      </c>
      <c r="K4010" s="169"/>
      <c r="L4010" s="165"/>
      <c r="M4010" s="162">
        <v>2</v>
      </c>
      <c r="N4010" s="166" t="s">
        <v>19073</v>
      </c>
      <c r="O4010" s="153" t="s">
        <v>16609</v>
      </c>
      <c r="P4010" s="161"/>
      <c r="Q4010" s="161" t="s">
        <v>21525</v>
      </c>
      <c r="R4010" s="162"/>
      <c r="S4010" s="153" t="s">
        <v>9942</v>
      </c>
      <c r="T4010" s="153" t="s">
        <v>8236</v>
      </c>
      <c r="U4010" s="153" t="s">
        <v>24681</v>
      </c>
      <c r="V4010" s="162">
        <v>7.5</v>
      </c>
      <c r="W4010" s="159"/>
      <c r="X4010" s="167"/>
    </row>
    <row r="4011" spans="1:24" s="164" customFormat="1" ht="12.95" customHeight="1" x14ac:dyDescent="0.2">
      <c r="A4011" s="169">
        <v>2002</v>
      </c>
      <c r="B4011" s="153" t="s">
        <v>7168</v>
      </c>
      <c r="C4011" s="153" t="s">
        <v>13808</v>
      </c>
      <c r="D4011" s="155" t="s">
        <v>13802</v>
      </c>
      <c r="E4011" s="153" t="s">
        <v>4207</v>
      </c>
      <c r="F4011" s="156" t="s">
        <v>15470</v>
      </c>
      <c r="G4011" s="157">
        <v>16251</v>
      </c>
      <c r="H4011" s="169" t="s">
        <v>12377</v>
      </c>
      <c r="I4011" s="169" t="s">
        <v>10615</v>
      </c>
      <c r="J4011" s="169" t="s">
        <v>2114</v>
      </c>
      <c r="K4011" s="169"/>
      <c r="L4011" s="165"/>
      <c r="M4011" s="162">
        <v>1.5</v>
      </c>
      <c r="N4011" s="160" t="s">
        <v>27793</v>
      </c>
      <c r="O4011" s="153" t="s">
        <v>18737</v>
      </c>
      <c r="P4011" s="161" t="s">
        <v>9624</v>
      </c>
      <c r="Q4011" s="161" t="s">
        <v>20717</v>
      </c>
      <c r="R4011" s="162"/>
      <c r="S4011" s="153"/>
      <c r="T4011" s="153" t="s">
        <v>8236</v>
      </c>
      <c r="U4011" s="153"/>
      <c r="V4011" s="162">
        <v>7.5</v>
      </c>
      <c r="W4011" s="159"/>
      <c r="X4011" s="167"/>
    </row>
    <row r="4012" spans="1:24" s="164" customFormat="1" ht="12.95" customHeight="1" x14ac:dyDescent="0.2">
      <c r="A4012" s="169">
        <v>2002</v>
      </c>
      <c r="B4012" s="153" t="s">
        <v>7168</v>
      </c>
      <c r="C4012" s="153" t="s">
        <v>13808</v>
      </c>
      <c r="D4012" s="155" t="s">
        <v>11827</v>
      </c>
      <c r="E4012" s="153" t="s">
        <v>4208</v>
      </c>
      <c r="F4012" s="156" t="s">
        <v>15470</v>
      </c>
      <c r="G4012" s="157">
        <v>16251</v>
      </c>
      <c r="H4012" s="169" t="s">
        <v>12377</v>
      </c>
      <c r="I4012" s="169" t="s">
        <v>10615</v>
      </c>
      <c r="J4012" s="169" t="s">
        <v>2115</v>
      </c>
      <c r="K4012" s="169"/>
      <c r="L4012" s="165"/>
      <c r="M4012" s="162">
        <v>1.5</v>
      </c>
      <c r="N4012" s="160" t="s">
        <v>27794</v>
      </c>
      <c r="O4012" s="153" t="s">
        <v>20814</v>
      </c>
      <c r="P4012" s="161" t="s">
        <v>8529</v>
      </c>
      <c r="Q4012" s="161" t="s">
        <v>20692</v>
      </c>
      <c r="R4012" s="162"/>
      <c r="S4012" s="153" t="s">
        <v>8770</v>
      </c>
      <c r="T4012" s="153" t="s">
        <v>8236</v>
      </c>
      <c r="U4012" s="153" t="s">
        <v>25472</v>
      </c>
      <c r="V4012" s="162">
        <v>8.5</v>
      </c>
      <c r="W4012" s="159"/>
      <c r="X4012" s="167"/>
    </row>
    <row r="4013" spans="1:24" s="164" customFormat="1" ht="12.95" customHeight="1" x14ac:dyDescent="0.2">
      <c r="A4013" s="169">
        <v>2002</v>
      </c>
      <c r="B4013" s="153" t="s">
        <v>7168</v>
      </c>
      <c r="C4013" s="153" t="s">
        <v>13808</v>
      </c>
      <c r="D4013" s="155" t="s">
        <v>12726</v>
      </c>
      <c r="E4013" s="153" t="s">
        <v>12725</v>
      </c>
      <c r="F4013" s="156" t="s">
        <v>15470</v>
      </c>
      <c r="G4013" s="157">
        <v>16251</v>
      </c>
      <c r="H4013" s="169" t="s">
        <v>10615</v>
      </c>
      <c r="I4013" s="169" t="s">
        <v>12377</v>
      </c>
      <c r="J4013" s="169" t="s">
        <v>7174</v>
      </c>
      <c r="K4013" s="169"/>
      <c r="L4013" s="165"/>
      <c r="M4013" s="162">
        <v>1.5</v>
      </c>
      <c r="N4013" s="160" t="s">
        <v>27795</v>
      </c>
      <c r="O4013" s="153" t="s">
        <v>14150</v>
      </c>
      <c r="P4013" s="161" t="s">
        <v>9624</v>
      </c>
      <c r="Q4013" s="161" t="s">
        <v>18294</v>
      </c>
      <c r="R4013" s="162"/>
      <c r="S4013" s="153"/>
      <c r="T4013" s="153" t="s">
        <v>8236</v>
      </c>
      <c r="U4013" s="153" t="s">
        <v>10560</v>
      </c>
      <c r="V4013" s="162">
        <v>6</v>
      </c>
      <c r="W4013" s="159"/>
      <c r="X4013" s="167"/>
    </row>
    <row r="4014" spans="1:24" s="164" customFormat="1" ht="12.95" customHeight="1" x14ac:dyDescent="0.2">
      <c r="A4014" s="169">
        <v>2002</v>
      </c>
      <c r="B4014" s="153" t="s">
        <v>7168</v>
      </c>
      <c r="C4014" s="153" t="s">
        <v>13808</v>
      </c>
      <c r="D4014" s="155" t="s">
        <v>760</v>
      </c>
      <c r="E4014" s="153" t="s">
        <v>759</v>
      </c>
      <c r="F4014" s="156" t="s">
        <v>15470</v>
      </c>
      <c r="G4014" s="157">
        <v>16253</v>
      </c>
      <c r="H4014" s="169" t="s">
        <v>10615</v>
      </c>
      <c r="I4014" s="169" t="s">
        <v>12377</v>
      </c>
      <c r="J4014" s="169" t="s">
        <v>15740</v>
      </c>
      <c r="K4014" s="169"/>
      <c r="L4014" s="165"/>
      <c r="M4014" s="162">
        <v>3</v>
      </c>
      <c r="N4014" s="166" t="s">
        <v>19074</v>
      </c>
      <c r="O4014" s="153" t="s">
        <v>16760</v>
      </c>
      <c r="P4014" s="161" t="s">
        <v>16605</v>
      </c>
      <c r="Q4014" s="161" t="s">
        <v>17990</v>
      </c>
      <c r="R4014" s="162"/>
      <c r="S4014" s="153" t="s">
        <v>8770</v>
      </c>
      <c r="T4014" s="153" t="s">
        <v>8236</v>
      </c>
      <c r="U4014" s="153"/>
      <c r="V4014" s="162">
        <v>7</v>
      </c>
      <c r="W4014" s="159"/>
      <c r="X4014" s="167"/>
    </row>
    <row r="4015" spans="1:24" s="164" customFormat="1" ht="12.95" customHeight="1" x14ac:dyDescent="0.2">
      <c r="A4015" s="169">
        <v>2002</v>
      </c>
      <c r="B4015" s="153" t="s">
        <v>7168</v>
      </c>
      <c r="C4015" s="153" t="s">
        <v>13808</v>
      </c>
      <c r="D4015" s="155" t="s">
        <v>8871</v>
      </c>
      <c r="E4015" s="153" t="s">
        <v>7175</v>
      </c>
      <c r="F4015" s="156" t="s">
        <v>15470</v>
      </c>
      <c r="G4015" s="157">
        <v>16253</v>
      </c>
      <c r="H4015" s="169" t="s">
        <v>12377</v>
      </c>
      <c r="I4015" s="169" t="s">
        <v>10615</v>
      </c>
      <c r="J4015" s="169" t="s">
        <v>7176</v>
      </c>
      <c r="K4015" s="169"/>
      <c r="L4015" s="165"/>
      <c r="M4015" s="162">
        <v>3</v>
      </c>
      <c r="N4015" s="160" t="s">
        <v>27796</v>
      </c>
      <c r="O4015" s="153" t="s">
        <v>25473</v>
      </c>
      <c r="P4015" s="161" t="s">
        <v>17163</v>
      </c>
      <c r="Q4015" s="161" t="s">
        <v>25474</v>
      </c>
      <c r="R4015" s="162"/>
      <c r="S4015" s="153" t="s">
        <v>9942</v>
      </c>
      <c r="T4015" s="153" t="s">
        <v>8236</v>
      </c>
      <c r="U4015" s="153" t="s">
        <v>19075</v>
      </c>
      <c r="V4015" s="162">
        <v>8</v>
      </c>
      <c r="W4015" s="159"/>
      <c r="X4015" s="167"/>
    </row>
    <row r="4016" spans="1:24" s="164" customFormat="1" ht="12.95" customHeight="1" x14ac:dyDescent="0.2">
      <c r="A4016" s="169">
        <v>2002</v>
      </c>
      <c r="B4016" s="153" t="s">
        <v>7168</v>
      </c>
      <c r="C4016" s="153" t="s">
        <v>13808</v>
      </c>
      <c r="D4016" s="155" t="s">
        <v>7862</v>
      </c>
      <c r="E4016" s="153" t="s">
        <v>8183</v>
      </c>
      <c r="F4016" s="156" t="s">
        <v>15470</v>
      </c>
      <c r="G4016" s="157">
        <v>16253</v>
      </c>
      <c r="H4016" s="169" t="s">
        <v>5170</v>
      </c>
      <c r="I4016" s="169" t="s">
        <v>10615</v>
      </c>
      <c r="J4016" s="169" t="s">
        <v>11520</v>
      </c>
      <c r="K4016" s="169"/>
      <c r="L4016" s="165"/>
      <c r="M4016" s="162">
        <v>2</v>
      </c>
      <c r="N4016" s="166" t="s">
        <v>16717</v>
      </c>
      <c r="O4016" s="153" t="s">
        <v>12817</v>
      </c>
      <c r="P4016" s="161"/>
      <c r="Q4016" s="161" t="s">
        <v>17212</v>
      </c>
      <c r="R4016" s="162"/>
      <c r="S4016" s="153"/>
      <c r="T4016" s="153" t="s">
        <v>8236</v>
      </c>
      <c r="U4016" s="153" t="s">
        <v>25475</v>
      </c>
      <c r="V4016" s="162">
        <v>8.5</v>
      </c>
      <c r="W4016" s="159"/>
      <c r="X4016" s="167"/>
    </row>
    <row r="4017" spans="1:24" s="164" customFormat="1" ht="12.95" customHeight="1" x14ac:dyDescent="0.2">
      <c r="A4017" s="169">
        <v>2002</v>
      </c>
      <c r="B4017" s="153" t="s">
        <v>7168</v>
      </c>
      <c r="C4017" s="153" t="s">
        <v>13808</v>
      </c>
      <c r="D4017" s="155" t="s">
        <v>15739</v>
      </c>
      <c r="E4017" s="153" t="s">
        <v>3052</v>
      </c>
      <c r="F4017" s="156" t="s">
        <v>15470</v>
      </c>
      <c r="G4017" s="157">
        <v>16255</v>
      </c>
      <c r="H4017" s="169" t="s">
        <v>12377</v>
      </c>
      <c r="I4017" s="169" t="s">
        <v>10615</v>
      </c>
      <c r="J4017" s="169" t="s">
        <v>1154</v>
      </c>
      <c r="K4017" s="169"/>
      <c r="L4017" s="165"/>
      <c r="M4017" s="162">
        <v>2</v>
      </c>
      <c r="N4017" s="166" t="s">
        <v>19076</v>
      </c>
      <c r="O4017" s="153" t="s">
        <v>18709</v>
      </c>
      <c r="P4017" s="161" t="s">
        <v>9624</v>
      </c>
      <c r="Q4017" s="161" t="s">
        <v>20619</v>
      </c>
      <c r="R4017" s="162"/>
      <c r="S4017" s="153" t="s">
        <v>8770</v>
      </c>
      <c r="T4017" s="153" t="s">
        <v>8236</v>
      </c>
      <c r="U4017" s="153" t="s">
        <v>17949</v>
      </c>
      <c r="V4017" s="162">
        <v>7.5</v>
      </c>
      <c r="W4017" s="159"/>
      <c r="X4017" s="167"/>
    </row>
    <row r="4018" spans="1:24" s="164" customFormat="1" ht="12.95" customHeight="1" x14ac:dyDescent="0.2">
      <c r="A4018" s="169">
        <v>2002</v>
      </c>
      <c r="B4018" s="153" t="s">
        <v>7168</v>
      </c>
      <c r="C4018" s="153" t="s">
        <v>13808</v>
      </c>
      <c r="D4018" s="155" t="s">
        <v>13810</v>
      </c>
      <c r="E4018" s="153" t="s">
        <v>1155</v>
      </c>
      <c r="F4018" s="156" t="s">
        <v>15470</v>
      </c>
      <c r="G4018" s="157">
        <v>16261</v>
      </c>
      <c r="H4018" s="169" t="s">
        <v>12377</v>
      </c>
      <c r="I4018" s="169" t="s">
        <v>10615</v>
      </c>
      <c r="J4018" s="169" t="s">
        <v>6775</v>
      </c>
      <c r="K4018" s="169"/>
      <c r="L4018" s="165"/>
      <c r="M4018" s="162">
        <v>1</v>
      </c>
      <c r="N4018" s="166">
        <v>21</v>
      </c>
      <c r="O4018" s="153" t="s">
        <v>6357</v>
      </c>
      <c r="P4018" s="161" t="s">
        <v>204</v>
      </c>
      <c r="Q4018" s="161" t="s">
        <v>17478</v>
      </c>
      <c r="R4018" s="162"/>
      <c r="S4018" s="153" t="s">
        <v>8770</v>
      </c>
      <c r="T4018" s="153" t="s">
        <v>8236</v>
      </c>
      <c r="U4018" s="153" t="s">
        <v>5626</v>
      </c>
      <c r="V4018" s="162">
        <v>7.5</v>
      </c>
      <c r="W4018" s="159"/>
      <c r="X4018" s="167"/>
    </row>
    <row r="4019" spans="1:24" s="164" customFormat="1" ht="12.95" customHeight="1" x14ac:dyDescent="0.2">
      <c r="A4019" s="169">
        <v>2002</v>
      </c>
      <c r="B4019" s="153" t="s">
        <v>7168</v>
      </c>
      <c r="C4019" s="153" t="s">
        <v>13808</v>
      </c>
      <c r="D4019" s="155" t="s">
        <v>8872</v>
      </c>
      <c r="E4019" s="153" t="s">
        <v>2439</v>
      </c>
      <c r="F4019" s="221" t="s">
        <v>10597</v>
      </c>
      <c r="G4019" s="157">
        <v>16246</v>
      </c>
      <c r="H4019" s="169" t="s">
        <v>12377</v>
      </c>
      <c r="I4019" s="169" t="s">
        <v>10615</v>
      </c>
      <c r="J4019" s="169" t="s">
        <v>6991</v>
      </c>
      <c r="K4019" s="153"/>
      <c r="L4019" s="165"/>
      <c r="M4019" s="162">
        <v>1</v>
      </c>
      <c r="N4019" s="166" t="s">
        <v>2584</v>
      </c>
      <c r="O4019" s="162" t="s">
        <v>21829</v>
      </c>
      <c r="P4019" s="162" t="s">
        <v>21829</v>
      </c>
      <c r="Q4019" s="162" t="s">
        <v>21829</v>
      </c>
      <c r="R4019" s="162"/>
      <c r="S4019" s="153" t="s">
        <v>8770</v>
      </c>
      <c r="T4019" s="153" t="s">
        <v>8236</v>
      </c>
      <c r="U4019" s="153" t="s">
        <v>19077</v>
      </c>
      <c r="V4019" s="162" t="s">
        <v>21829</v>
      </c>
      <c r="W4019" s="159"/>
      <c r="X4019" s="167"/>
    </row>
    <row r="4020" spans="1:24" s="164" customFormat="1" ht="12.95" customHeight="1" x14ac:dyDescent="0.2">
      <c r="A4020" s="169">
        <v>2002</v>
      </c>
      <c r="B4020" s="153" t="s">
        <v>7168</v>
      </c>
      <c r="C4020" s="153" t="s">
        <v>13808</v>
      </c>
      <c r="D4020" s="155" t="s">
        <v>8873</v>
      </c>
      <c r="E4020" s="153" t="s">
        <v>8370</v>
      </c>
      <c r="F4020" s="359" t="s">
        <v>14613</v>
      </c>
      <c r="G4020" s="157">
        <v>16247</v>
      </c>
      <c r="H4020" s="169" t="s">
        <v>12377</v>
      </c>
      <c r="I4020" s="169" t="s">
        <v>10615</v>
      </c>
      <c r="J4020" s="169" t="s">
        <v>6991</v>
      </c>
      <c r="K4020" s="169"/>
      <c r="L4020" s="165"/>
      <c r="M4020" s="162">
        <v>1</v>
      </c>
      <c r="N4020" s="160" t="s">
        <v>2584</v>
      </c>
      <c r="O4020" s="162" t="s">
        <v>21829</v>
      </c>
      <c r="P4020" s="162" t="s">
        <v>21829</v>
      </c>
      <c r="Q4020" s="162" t="s">
        <v>21829</v>
      </c>
      <c r="R4020" s="162"/>
      <c r="S4020" s="153"/>
      <c r="T4020" s="153" t="s">
        <v>8236</v>
      </c>
      <c r="U4020" s="153" t="s">
        <v>2421</v>
      </c>
      <c r="V4020" s="162" t="s">
        <v>21829</v>
      </c>
      <c r="W4020" s="159"/>
      <c r="X4020" s="167"/>
    </row>
    <row r="4021" spans="1:24" s="164" customFormat="1" ht="12.95" customHeight="1" x14ac:dyDescent="0.2">
      <c r="A4021" s="169">
        <v>2002</v>
      </c>
      <c r="B4021" s="153" t="s">
        <v>7168</v>
      </c>
      <c r="C4021" s="153" t="s">
        <v>13808</v>
      </c>
      <c r="D4021" s="155" t="s">
        <v>7523</v>
      </c>
      <c r="E4021" s="153" t="s">
        <v>7522</v>
      </c>
      <c r="F4021" s="359" t="s">
        <v>14613</v>
      </c>
      <c r="G4021" s="157">
        <v>16247</v>
      </c>
      <c r="H4021" s="169"/>
      <c r="I4021" s="169"/>
      <c r="J4021" s="169" t="s">
        <v>6991</v>
      </c>
      <c r="K4021" s="169"/>
      <c r="L4021" s="165"/>
      <c r="M4021" s="162">
        <v>3</v>
      </c>
      <c r="N4021" s="160"/>
      <c r="O4021" s="162" t="s">
        <v>21829</v>
      </c>
      <c r="P4021" s="162" t="s">
        <v>21829</v>
      </c>
      <c r="Q4021" s="162" t="s">
        <v>21829</v>
      </c>
      <c r="R4021" s="162"/>
      <c r="S4021" s="153"/>
      <c r="T4021" s="153" t="s">
        <v>8236</v>
      </c>
      <c r="U4021" s="153"/>
      <c r="V4021" s="162" t="s">
        <v>21829</v>
      </c>
      <c r="W4021" s="159"/>
      <c r="X4021" s="167"/>
    </row>
    <row r="4022" spans="1:24" s="164" customFormat="1" ht="12.95" customHeight="1" x14ac:dyDescent="0.2">
      <c r="A4022" s="169">
        <v>2002</v>
      </c>
      <c r="B4022" s="153" t="s">
        <v>7168</v>
      </c>
      <c r="C4022" s="153" t="s">
        <v>13808</v>
      </c>
      <c r="D4022" s="155" t="s">
        <v>9926</v>
      </c>
      <c r="E4022" s="153" t="s">
        <v>7136</v>
      </c>
      <c r="F4022" s="221" t="s">
        <v>10597</v>
      </c>
      <c r="G4022" s="157">
        <v>16246</v>
      </c>
      <c r="H4022" s="169" t="s">
        <v>12377</v>
      </c>
      <c r="I4022" s="169" t="s">
        <v>10615</v>
      </c>
      <c r="J4022" s="169" t="s">
        <v>6991</v>
      </c>
      <c r="K4022" s="169"/>
      <c r="L4022" s="165"/>
      <c r="M4022" s="162">
        <v>1</v>
      </c>
      <c r="N4022" s="160" t="s">
        <v>2584</v>
      </c>
      <c r="O4022" s="153" t="s">
        <v>22507</v>
      </c>
      <c r="P4022" s="161" t="s">
        <v>4977</v>
      </c>
      <c r="Q4022" s="161" t="s">
        <v>25476</v>
      </c>
      <c r="R4022" s="162"/>
      <c r="S4022" s="153" t="s">
        <v>11629</v>
      </c>
      <c r="T4022" s="153" t="s">
        <v>8236</v>
      </c>
      <c r="U4022" s="153" t="s">
        <v>25477</v>
      </c>
      <c r="V4022" s="162">
        <v>8.5</v>
      </c>
      <c r="W4022" s="159"/>
      <c r="X4022" s="167"/>
    </row>
    <row r="4023" spans="1:24" s="164" customFormat="1" ht="12.95" customHeight="1" x14ac:dyDescent="0.2">
      <c r="A4023" s="169">
        <v>2002</v>
      </c>
      <c r="B4023" s="153" t="s">
        <v>7168</v>
      </c>
      <c r="C4023" s="153" t="s">
        <v>13808</v>
      </c>
      <c r="D4023" s="155" t="s">
        <v>8045</v>
      </c>
      <c r="E4023" s="153" t="s">
        <v>7137</v>
      </c>
      <c r="F4023" s="221" t="s">
        <v>10597</v>
      </c>
      <c r="G4023" s="157">
        <v>16246</v>
      </c>
      <c r="H4023" s="169" t="s">
        <v>12377</v>
      </c>
      <c r="I4023" s="169" t="s">
        <v>10615</v>
      </c>
      <c r="J4023" s="169" t="s">
        <v>6991</v>
      </c>
      <c r="K4023" s="169"/>
      <c r="L4023" s="165"/>
      <c r="M4023" s="162">
        <v>1</v>
      </c>
      <c r="N4023" s="160" t="s">
        <v>2584</v>
      </c>
      <c r="O4023" s="153" t="s">
        <v>17350</v>
      </c>
      <c r="P4023" s="161" t="s">
        <v>9624</v>
      </c>
      <c r="Q4023" s="161" t="s">
        <v>16640</v>
      </c>
      <c r="R4023" s="162"/>
      <c r="S4023" s="153" t="s">
        <v>11629</v>
      </c>
      <c r="T4023" s="153" t="s">
        <v>8236</v>
      </c>
      <c r="U4023" s="153" t="s">
        <v>25478</v>
      </c>
      <c r="V4023" s="162">
        <v>5.5</v>
      </c>
      <c r="W4023" s="159"/>
      <c r="X4023" s="167"/>
    </row>
    <row r="4024" spans="1:24" s="164" customFormat="1" ht="12.95" customHeight="1" x14ac:dyDescent="0.2">
      <c r="A4024" s="169">
        <v>2002</v>
      </c>
      <c r="B4024" s="153" t="s">
        <v>7168</v>
      </c>
      <c r="C4024" s="153" t="s">
        <v>13808</v>
      </c>
      <c r="D4024" s="155" t="s">
        <v>12736</v>
      </c>
      <c r="E4024" s="153" t="s">
        <v>7138</v>
      </c>
      <c r="F4024" s="221" t="s">
        <v>10597</v>
      </c>
      <c r="G4024" s="157">
        <v>16246</v>
      </c>
      <c r="H4024" s="169" t="s">
        <v>12377</v>
      </c>
      <c r="I4024" s="169" t="s">
        <v>10615</v>
      </c>
      <c r="J4024" s="169" t="s">
        <v>6991</v>
      </c>
      <c r="K4024" s="169"/>
      <c r="L4024" s="165"/>
      <c r="M4024" s="162">
        <v>1</v>
      </c>
      <c r="N4024" s="160" t="s">
        <v>2584</v>
      </c>
      <c r="O4024" s="153" t="s">
        <v>6357</v>
      </c>
      <c r="P4024" s="161" t="s">
        <v>9624</v>
      </c>
      <c r="Q4024" s="161" t="s">
        <v>17189</v>
      </c>
      <c r="R4024" s="162"/>
      <c r="S4024" s="153"/>
      <c r="T4024" s="153" t="s">
        <v>8236</v>
      </c>
      <c r="U4024" s="153" t="s">
        <v>25479</v>
      </c>
      <c r="V4024" s="162">
        <v>6</v>
      </c>
      <c r="W4024" s="159"/>
      <c r="X4024" s="167"/>
    </row>
    <row r="4025" spans="1:24" s="164" customFormat="1" ht="12.95" customHeight="1" x14ac:dyDescent="0.2">
      <c r="A4025" s="169">
        <v>2002</v>
      </c>
      <c r="B4025" s="153" t="s">
        <v>7168</v>
      </c>
      <c r="C4025" s="153" t="s">
        <v>13808</v>
      </c>
      <c r="D4025" s="155" t="s">
        <v>15308</v>
      </c>
      <c r="E4025" s="153" t="s">
        <v>7139</v>
      </c>
      <c r="F4025" s="221" t="s">
        <v>10597</v>
      </c>
      <c r="G4025" s="157">
        <v>16246</v>
      </c>
      <c r="H4025" s="169" t="s">
        <v>12377</v>
      </c>
      <c r="I4025" s="169" t="s">
        <v>10615</v>
      </c>
      <c r="J4025" s="169" t="s">
        <v>6991</v>
      </c>
      <c r="K4025" s="169"/>
      <c r="L4025" s="165"/>
      <c r="M4025" s="162">
        <v>1</v>
      </c>
      <c r="N4025" s="160" t="s">
        <v>2584</v>
      </c>
      <c r="O4025" s="153" t="s">
        <v>18205</v>
      </c>
      <c r="P4025" s="161" t="s">
        <v>204</v>
      </c>
      <c r="Q4025" s="161" t="s">
        <v>22118</v>
      </c>
      <c r="R4025" s="162"/>
      <c r="S4025" s="153" t="s">
        <v>11629</v>
      </c>
      <c r="T4025" s="153" t="s">
        <v>8236</v>
      </c>
      <c r="U4025" s="153" t="s">
        <v>25480</v>
      </c>
      <c r="V4025" s="162">
        <v>6</v>
      </c>
      <c r="W4025" s="159"/>
      <c r="X4025" s="167"/>
    </row>
    <row r="4026" spans="1:24" s="164" customFormat="1" ht="12.95" customHeight="1" x14ac:dyDescent="0.2">
      <c r="A4026" s="169">
        <v>2002</v>
      </c>
      <c r="B4026" s="153" t="s">
        <v>7168</v>
      </c>
      <c r="C4026" s="153" t="s">
        <v>13808</v>
      </c>
      <c r="D4026" s="155" t="s">
        <v>2851</v>
      </c>
      <c r="E4026" s="153" t="s">
        <v>7140</v>
      </c>
      <c r="F4026" s="221" t="s">
        <v>10597</v>
      </c>
      <c r="G4026" s="157">
        <v>16247</v>
      </c>
      <c r="H4026" s="169" t="s">
        <v>12377</v>
      </c>
      <c r="I4026" s="169" t="s">
        <v>10615</v>
      </c>
      <c r="J4026" s="169" t="s">
        <v>6991</v>
      </c>
      <c r="K4026" s="169"/>
      <c r="L4026" s="165"/>
      <c r="M4026" s="162">
        <v>1</v>
      </c>
      <c r="N4026" s="160" t="s">
        <v>2584</v>
      </c>
      <c r="O4026" s="153" t="s">
        <v>17426</v>
      </c>
      <c r="P4026" s="161" t="s">
        <v>20953</v>
      </c>
      <c r="Q4026" s="161" t="s">
        <v>21628</v>
      </c>
      <c r="R4026" s="162"/>
      <c r="S4026" s="153" t="s">
        <v>11629</v>
      </c>
      <c r="T4026" s="153" t="s">
        <v>8236</v>
      </c>
      <c r="U4026" s="153" t="s">
        <v>25481</v>
      </c>
      <c r="V4026" s="162">
        <v>8</v>
      </c>
      <c r="W4026" s="159"/>
      <c r="X4026" s="167"/>
    </row>
    <row r="4027" spans="1:24" s="164" customFormat="1" ht="12.95" customHeight="1" x14ac:dyDescent="0.2">
      <c r="A4027" s="169">
        <v>2002</v>
      </c>
      <c r="B4027" s="153" t="s">
        <v>7168</v>
      </c>
      <c r="C4027" s="153" t="s">
        <v>13808</v>
      </c>
      <c r="D4027" s="155" t="s">
        <v>5307</v>
      </c>
      <c r="E4027" s="153" t="s">
        <v>7141</v>
      </c>
      <c r="F4027" s="221" t="s">
        <v>10597</v>
      </c>
      <c r="G4027" s="157">
        <v>16247</v>
      </c>
      <c r="H4027" s="169" t="s">
        <v>12377</v>
      </c>
      <c r="I4027" s="169" t="s">
        <v>10615</v>
      </c>
      <c r="J4027" s="169" t="s">
        <v>6991</v>
      </c>
      <c r="K4027" s="169"/>
      <c r="L4027" s="165"/>
      <c r="M4027" s="162">
        <v>1</v>
      </c>
      <c r="N4027" s="160" t="s">
        <v>2584</v>
      </c>
      <c r="O4027" s="153"/>
      <c r="P4027" s="161" t="s">
        <v>9624</v>
      </c>
      <c r="Q4027" s="161" t="s">
        <v>22742</v>
      </c>
      <c r="R4027" s="162"/>
      <c r="S4027" s="153"/>
      <c r="T4027" s="153" t="s">
        <v>8236</v>
      </c>
      <c r="U4027" s="153" t="s">
        <v>25482</v>
      </c>
      <c r="V4027" s="162">
        <v>6</v>
      </c>
      <c r="W4027" s="159"/>
      <c r="X4027" s="167"/>
    </row>
    <row r="4028" spans="1:24" s="164" customFormat="1" ht="12.95" customHeight="1" x14ac:dyDescent="0.2">
      <c r="A4028" s="169">
        <v>2002</v>
      </c>
      <c r="B4028" s="153" t="s">
        <v>7168</v>
      </c>
      <c r="C4028" s="153" t="s">
        <v>13808</v>
      </c>
      <c r="D4028" s="155" t="s">
        <v>2453</v>
      </c>
      <c r="E4028" s="153" t="s">
        <v>7142</v>
      </c>
      <c r="F4028" s="221" t="s">
        <v>10597</v>
      </c>
      <c r="G4028" s="157">
        <v>16247</v>
      </c>
      <c r="H4028" s="169" t="s">
        <v>12377</v>
      </c>
      <c r="I4028" s="169" t="s">
        <v>10615</v>
      </c>
      <c r="J4028" s="169" t="s">
        <v>6991</v>
      </c>
      <c r="K4028" s="169"/>
      <c r="L4028" s="165"/>
      <c r="M4028" s="162">
        <v>1</v>
      </c>
      <c r="N4028" s="160" t="s">
        <v>2584</v>
      </c>
      <c r="O4028" s="153" t="s">
        <v>3848</v>
      </c>
      <c r="P4028" s="161" t="s">
        <v>9624</v>
      </c>
      <c r="Q4028" s="161" t="s">
        <v>21743</v>
      </c>
      <c r="R4028" s="162"/>
      <c r="S4028" s="153"/>
      <c r="T4028" s="153" t="s">
        <v>8236</v>
      </c>
      <c r="U4028" s="153" t="s">
        <v>25483</v>
      </c>
      <c r="V4028" s="162">
        <v>6</v>
      </c>
      <c r="W4028" s="159"/>
      <c r="X4028" s="167"/>
    </row>
    <row r="4029" spans="1:24" s="164" customFormat="1" ht="12.95" customHeight="1" x14ac:dyDescent="0.2">
      <c r="A4029" s="169">
        <v>2002</v>
      </c>
      <c r="B4029" s="153" t="s">
        <v>7168</v>
      </c>
      <c r="C4029" s="153" t="s">
        <v>13808</v>
      </c>
      <c r="D4029" s="155" t="s">
        <v>4408</v>
      </c>
      <c r="E4029" s="153" t="s">
        <v>7143</v>
      </c>
      <c r="F4029" s="221" t="s">
        <v>10597</v>
      </c>
      <c r="G4029" s="157">
        <v>16247</v>
      </c>
      <c r="H4029" s="169" t="s">
        <v>12377</v>
      </c>
      <c r="I4029" s="169" t="s">
        <v>10615</v>
      </c>
      <c r="J4029" s="169" t="s">
        <v>6991</v>
      </c>
      <c r="K4029" s="169"/>
      <c r="L4029" s="165"/>
      <c r="M4029" s="162">
        <v>1</v>
      </c>
      <c r="N4029" s="160" t="s">
        <v>2584</v>
      </c>
      <c r="O4029" s="153" t="s">
        <v>383</v>
      </c>
      <c r="P4029" s="161" t="s">
        <v>16495</v>
      </c>
      <c r="Q4029" s="161" t="s">
        <v>17278</v>
      </c>
      <c r="R4029" s="162"/>
      <c r="S4029" s="153" t="s">
        <v>8770</v>
      </c>
      <c r="T4029" s="153" t="s">
        <v>8236</v>
      </c>
      <c r="U4029" s="153" t="s">
        <v>25484</v>
      </c>
      <c r="V4029" s="162">
        <v>7</v>
      </c>
      <c r="W4029" s="159"/>
      <c r="X4029" s="167"/>
    </row>
    <row r="4030" spans="1:24" s="164" customFormat="1" ht="12.95" customHeight="1" x14ac:dyDescent="0.2">
      <c r="A4030" s="169">
        <v>2007</v>
      </c>
      <c r="B4030" s="153" t="s">
        <v>7168</v>
      </c>
      <c r="C4030" s="154" t="s">
        <v>3670</v>
      </c>
      <c r="D4030" s="155" t="s">
        <v>11081</v>
      </c>
      <c r="E4030" s="153" t="s">
        <v>3675</v>
      </c>
      <c r="F4030" s="156" t="s">
        <v>15470</v>
      </c>
      <c r="G4030" s="157">
        <v>15116</v>
      </c>
      <c r="H4030" s="169" t="s">
        <v>27797</v>
      </c>
      <c r="I4030" s="169" t="s">
        <v>12377</v>
      </c>
      <c r="J4030" s="169" t="s">
        <v>5030</v>
      </c>
      <c r="K4030" s="169"/>
      <c r="L4030" s="165"/>
      <c r="M4030" s="162">
        <v>2</v>
      </c>
      <c r="N4030" s="160" t="s">
        <v>27798</v>
      </c>
      <c r="O4030" s="153" t="s">
        <v>204</v>
      </c>
      <c r="P4030" s="161" t="s">
        <v>18368</v>
      </c>
      <c r="Q4030" s="161" t="s">
        <v>22362</v>
      </c>
      <c r="R4030" s="162"/>
      <c r="S4030" s="153"/>
      <c r="T4030" s="153" t="s">
        <v>22592</v>
      </c>
      <c r="U4030" s="153" t="s">
        <v>25491</v>
      </c>
      <c r="V4030" s="162">
        <v>7</v>
      </c>
      <c r="W4030" s="159"/>
      <c r="X4030" s="167"/>
    </row>
    <row r="4031" spans="1:24" s="164" customFormat="1" ht="12.95" customHeight="1" x14ac:dyDescent="0.2">
      <c r="A4031" s="169">
        <v>2007</v>
      </c>
      <c r="B4031" s="153" t="s">
        <v>7168</v>
      </c>
      <c r="C4031" s="153" t="s">
        <v>3670</v>
      </c>
      <c r="D4031" s="155" t="s">
        <v>11082</v>
      </c>
      <c r="E4031" s="153" t="s">
        <v>11459</v>
      </c>
      <c r="F4031" s="156" t="s">
        <v>15470</v>
      </c>
      <c r="G4031" s="157">
        <v>15117</v>
      </c>
      <c r="H4031" s="169" t="s">
        <v>27771</v>
      </c>
      <c r="I4031" s="169" t="s">
        <v>12377</v>
      </c>
      <c r="J4031" s="169" t="s">
        <v>11351</v>
      </c>
      <c r="K4031" s="169"/>
      <c r="L4031" s="165"/>
      <c r="M4031" s="162">
        <v>1</v>
      </c>
      <c r="N4031" s="160" t="s">
        <v>27799</v>
      </c>
      <c r="O4031" s="153"/>
      <c r="P4031" s="161"/>
      <c r="Q4031" s="161" t="s">
        <v>22758</v>
      </c>
      <c r="R4031" s="162"/>
      <c r="S4031" s="153"/>
      <c r="T4031" s="153" t="s">
        <v>22592</v>
      </c>
      <c r="U4031" s="153" t="s">
        <v>25485</v>
      </c>
      <c r="V4031" s="162">
        <v>7</v>
      </c>
      <c r="W4031" s="159"/>
      <c r="X4031" s="167"/>
    </row>
    <row r="4032" spans="1:24" s="164" customFormat="1" ht="12.95" customHeight="1" x14ac:dyDescent="0.2">
      <c r="A4032" s="169">
        <v>2007</v>
      </c>
      <c r="B4032" s="153" t="s">
        <v>7168</v>
      </c>
      <c r="C4032" s="153" t="s">
        <v>3670</v>
      </c>
      <c r="D4032" s="155" t="s">
        <v>1191</v>
      </c>
      <c r="E4032" s="153" t="s">
        <v>11460</v>
      </c>
      <c r="F4032" s="156" t="s">
        <v>15470</v>
      </c>
      <c r="G4032" s="157">
        <v>15118</v>
      </c>
      <c r="H4032" s="169" t="s">
        <v>12377</v>
      </c>
      <c r="I4032" s="169" t="s">
        <v>27800</v>
      </c>
      <c r="J4032" s="169" t="s">
        <v>5030</v>
      </c>
      <c r="K4032" s="169"/>
      <c r="L4032" s="165"/>
      <c r="M4032" s="162">
        <v>1</v>
      </c>
      <c r="N4032" s="160" t="s">
        <v>27801</v>
      </c>
      <c r="O4032" s="153"/>
      <c r="P4032" s="161" t="s">
        <v>13893</v>
      </c>
      <c r="Q4032" s="161" t="s">
        <v>18077</v>
      </c>
      <c r="R4032" s="162"/>
      <c r="S4032" s="153"/>
      <c r="T4032" s="153" t="s">
        <v>22592</v>
      </c>
      <c r="U4032" s="153" t="s">
        <v>25493</v>
      </c>
      <c r="V4032" s="162">
        <v>6</v>
      </c>
      <c r="W4032" s="159"/>
      <c r="X4032" s="167"/>
    </row>
    <row r="4033" spans="1:24" s="164" customFormat="1" ht="12.95" customHeight="1" x14ac:dyDescent="0.2">
      <c r="A4033" s="169">
        <v>2007</v>
      </c>
      <c r="B4033" s="153" t="s">
        <v>7168</v>
      </c>
      <c r="C4033" s="153" t="s">
        <v>3670</v>
      </c>
      <c r="D4033" s="155" t="s">
        <v>1710</v>
      </c>
      <c r="E4033" s="153" t="s">
        <v>14200</v>
      </c>
      <c r="F4033" s="168" t="s">
        <v>6798</v>
      </c>
      <c r="G4033" s="157">
        <v>15121</v>
      </c>
      <c r="H4033" s="169" t="s">
        <v>12377</v>
      </c>
      <c r="I4033" s="169" t="s">
        <v>13929</v>
      </c>
      <c r="J4033" s="169" t="s">
        <v>11351</v>
      </c>
      <c r="K4033" s="169"/>
      <c r="L4033" s="165"/>
      <c r="M4033" s="162">
        <v>3</v>
      </c>
      <c r="N4033" s="166" t="s">
        <v>19078</v>
      </c>
      <c r="O4033" s="153" t="s">
        <v>3848</v>
      </c>
      <c r="P4033" s="161"/>
      <c r="Q4033" s="161" t="s">
        <v>21537</v>
      </c>
      <c r="R4033" s="162"/>
      <c r="S4033" s="153"/>
      <c r="T4033" s="153" t="s">
        <v>22592</v>
      </c>
      <c r="U4033" s="153" t="s">
        <v>25492</v>
      </c>
      <c r="V4033" s="162">
        <v>5.5</v>
      </c>
      <c r="W4033" s="159"/>
      <c r="X4033" s="167"/>
    </row>
    <row r="4034" spans="1:24" s="164" customFormat="1" ht="12.95" customHeight="1" x14ac:dyDescent="0.2">
      <c r="A4034" s="169">
        <v>2007</v>
      </c>
      <c r="B4034" s="153" t="s">
        <v>7168</v>
      </c>
      <c r="C4034" s="153" t="s">
        <v>3670</v>
      </c>
      <c r="D4034" s="155" t="s">
        <v>1711</v>
      </c>
      <c r="E4034" s="153" t="s">
        <v>6044</v>
      </c>
      <c r="F4034" s="156" t="s">
        <v>15470</v>
      </c>
      <c r="G4034" s="157">
        <v>15122</v>
      </c>
      <c r="H4034" s="169" t="s">
        <v>27802</v>
      </c>
      <c r="I4034" s="169" t="s">
        <v>12377</v>
      </c>
      <c r="J4034" s="169" t="s">
        <v>1392</v>
      </c>
      <c r="K4034" s="169"/>
      <c r="L4034" s="165"/>
      <c r="M4034" s="162">
        <v>2</v>
      </c>
      <c r="N4034" s="160" t="s">
        <v>27803</v>
      </c>
      <c r="O4034" s="153"/>
      <c r="P4034" s="161"/>
      <c r="Q4034" s="161" t="s">
        <v>18493</v>
      </c>
      <c r="R4034" s="162"/>
      <c r="S4034" s="153"/>
      <c r="T4034" s="153" t="s">
        <v>22592</v>
      </c>
      <c r="U4034" s="153" t="s">
        <v>25494</v>
      </c>
      <c r="V4034" s="162">
        <v>5.5</v>
      </c>
      <c r="W4034" s="159"/>
      <c r="X4034" s="167"/>
    </row>
    <row r="4035" spans="1:24" s="164" customFormat="1" ht="12.95" customHeight="1" x14ac:dyDescent="0.2">
      <c r="A4035" s="169">
        <v>2007</v>
      </c>
      <c r="B4035" s="153" t="s">
        <v>7168</v>
      </c>
      <c r="C4035" s="153" t="s">
        <v>3670</v>
      </c>
      <c r="D4035" s="155" t="s">
        <v>1712</v>
      </c>
      <c r="E4035" s="153" t="s">
        <v>9765</v>
      </c>
      <c r="F4035" s="156" t="s">
        <v>15470</v>
      </c>
      <c r="G4035" s="157">
        <v>15123</v>
      </c>
      <c r="H4035" s="169" t="s">
        <v>12377</v>
      </c>
      <c r="I4035" s="169" t="s">
        <v>27804</v>
      </c>
      <c r="J4035" s="169" t="s">
        <v>9766</v>
      </c>
      <c r="K4035" s="169"/>
      <c r="L4035" s="165"/>
      <c r="M4035" s="162">
        <v>1.5</v>
      </c>
      <c r="N4035" s="160" t="s">
        <v>27805</v>
      </c>
      <c r="O4035" s="153"/>
      <c r="P4035" s="161"/>
      <c r="Q4035" s="161" t="s">
        <v>22201</v>
      </c>
      <c r="R4035" s="162"/>
      <c r="S4035" s="153"/>
      <c r="T4035" s="153" t="s">
        <v>22592</v>
      </c>
      <c r="U4035" s="153" t="s">
        <v>25486</v>
      </c>
      <c r="V4035" s="162">
        <v>5.5</v>
      </c>
      <c r="W4035" s="159"/>
      <c r="X4035" s="167"/>
    </row>
    <row r="4036" spans="1:24" s="164" customFormat="1" ht="12.95" customHeight="1" x14ac:dyDescent="0.2">
      <c r="A4036" s="169">
        <v>2007</v>
      </c>
      <c r="B4036" s="153" t="s">
        <v>7168</v>
      </c>
      <c r="C4036" s="153" t="s">
        <v>3670</v>
      </c>
      <c r="D4036" s="155" t="s">
        <v>1713</v>
      </c>
      <c r="E4036" s="153" t="s">
        <v>9767</v>
      </c>
      <c r="F4036" s="156" t="s">
        <v>15470</v>
      </c>
      <c r="G4036" s="157">
        <v>15123</v>
      </c>
      <c r="H4036" s="169" t="s">
        <v>13929</v>
      </c>
      <c r="I4036" s="169" t="s">
        <v>12377</v>
      </c>
      <c r="J4036" s="169" t="s">
        <v>9768</v>
      </c>
      <c r="K4036" s="169"/>
      <c r="L4036" s="165"/>
      <c r="M4036" s="162">
        <v>2</v>
      </c>
      <c r="N4036" s="166" t="s">
        <v>19079</v>
      </c>
      <c r="O4036" s="153"/>
      <c r="P4036" s="161"/>
      <c r="Q4036" s="161" t="s">
        <v>18080</v>
      </c>
      <c r="R4036" s="162"/>
      <c r="S4036" s="153"/>
      <c r="T4036" s="153" t="s">
        <v>22592</v>
      </c>
      <c r="U4036" s="153" t="s">
        <v>25495</v>
      </c>
      <c r="V4036" s="162">
        <v>7</v>
      </c>
      <c r="W4036" s="159"/>
      <c r="X4036" s="167"/>
    </row>
    <row r="4037" spans="1:24" s="164" customFormat="1" ht="12.95" customHeight="1" x14ac:dyDescent="0.2">
      <c r="A4037" s="169">
        <v>2007</v>
      </c>
      <c r="B4037" s="153" t="s">
        <v>7168</v>
      </c>
      <c r="C4037" s="153" t="s">
        <v>3670</v>
      </c>
      <c r="D4037" s="155" t="s">
        <v>1714</v>
      </c>
      <c r="E4037" s="153" t="s">
        <v>14566</v>
      </c>
      <c r="F4037" s="156" t="s">
        <v>15470</v>
      </c>
      <c r="G4037" s="157">
        <v>15126</v>
      </c>
      <c r="H4037" s="169" t="s">
        <v>27766</v>
      </c>
      <c r="I4037" s="169" t="s">
        <v>12377</v>
      </c>
      <c r="J4037" s="169" t="s">
        <v>5030</v>
      </c>
      <c r="K4037" s="169"/>
      <c r="L4037" s="165"/>
      <c r="M4037" s="162">
        <v>3</v>
      </c>
      <c r="N4037" s="166" t="s">
        <v>19080</v>
      </c>
      <c r="O4037" s="153" t="s">
        <v>3848</v>
      </c>
      <c r="P4037" s="161" t="s">
        <v>17646</v>
      </c>
      <c r="Q4037" s="161" t="s">
        <v>16496</v>
      </c>
      <c r="R4037" s="162"/>
      <c r="S4037" s="153"/>
      <c r="T4037" s="153" t="s">
        <v>22592</v>
      </c>
      <c r="U4037" s="153" t="s">
        <v>25496</v>
      </c>
      <c r="V4037" s="162">
        <v>8</v>
      </c>
      <c r="W4037" s="159"/>
      <c r="X4037" s="167"/>
    </row>
    <row r="4038" spans="1:24" s="164" customFormat="1" ht="12.95" customHeight="1" x14ac:dyDescent="0.2">
      <c r="A4038" s="169">
        <v>2007</v>
      </c>
      <c r="B4038" s="153" t="s">
        <v>7168</v>
      </c>
      <c r="C4038" s="153" t="s">
        <v>3670</v>
      </c>
      <c r="D4038" s="155" t="s">
        <v>1685</v>
      </c>
      <c r="E4038" s="153" t="s">
        <v>15446</v>
      </c>
      <c r="F4038" s="156" t="s">
        <v>15470</v>
      </c>
      <c r="G4038" s="157">
        <v>15117</v>
      </c>
      <c r="H4038" s="169" t="s">
        <v>26525</v>
      </c>
      <c r="I4038" s="169" t="s">
        <v>12377</v>
      </c>
      <c r="J4038" s="169" t="s">
        <v>15447</v>
      </c>
      <c r="K4038" s="169"/>
      <c r="L4038" s="165"/>
      <c r="M4038" s="162">
        <v>3</v>
      </c>
      <c r="N4038" s="166" t="s">
        <v>18270</v>
      </c>
      <c r="O4038" s="153"/>
      <c r="P4038" s="161"/>
      <c r="Q4038" s="161" t="s">
        <v>18447</v>
      </c>
      <c r="R4038" s="162"/>
      <c r="S4038" s="153"/>
      <c r="T4038" s="153" t="s">
        <v>22592</v>
      </c>
      <c r="U4038" s="153" t="s">
        <v>25497</v>
      </c>
      <c r="V4038" s="162">
        <v>10</v>
      </c>
      <c r="W4038" s="159"/>
      <c r="X4038" s="167"/>
    </row>
    <row r="4039" spans="1:24" s="164" customFormat="1" ht="12.95" customHeight="1" x14ac:dyDescent="0.2">
      <c r="A4039" s="169">
        <v>2007</v>
      </c>
      <c r="B4039" s="153" t="s">
        <v>7168</v>
      </c>
      <c r="C4039" s="153" t="s">
        <v>3670</v>
      </c>
      <c r="D4039" s="155" t="s">
        <v>1686</v>
      </c>
      <c r="E4039" s="153" t="s">
        <v>15448</v>
      </c>
      <c r="F4039" s="156" t="s">
        <v>15470</v>
      </c>
      <c r="G4039" s="157">
        <v>15116</v>
      </c>
      <c r="H4039" s="169" t="s">
        <v>13929</v>
      </c>
      <c r="I4039" s="169" t="s">
        <v>12377</v>
      </c>
      <c r="J4039" s="169" t="s">
        <v>15449</v>
      </c>
      <c r="K4039" s="169"/>
      <c r="L4039" s="165"/>
      <c r="M4039" s="162">
        <v>1</v>
      </c>
      <c r="N4039" s="166">
        <v>30</v>
      </c>
      <c r="O4039" s="153" t="s">
        <v>13893</v>
      </c>
      <c r="P4039" s="161" t="s">
        <v>13893</v>
      </c>
      <c r="Q4039" s="161" t="s">
        <v>17207</v>
      </c>
      <c r="R4039" s="162"/>
      <c r="S4039" s="153"/>
      <c r="T4039" s="153" t="s">
        <v>22592</v>
      </c>
      <c r="U4039" s="153" t="s">
        <v>25487</v>
      </c>
      <c r="V4039" s="162">
        <v>7</v>
      </c>
      <c r="W4039" s="159"/>
      <c r="X4039" s="167"/>
    </row>
    <row r="4040" spans="1:24" s="164" customFormat="1" ht="12.95" customHeight="1" x14ac:dyDescent="0.2">
      <c r="A4040" s="169">
        <v>2007</v>
      </c>
      <c r="B4040" s="153" t="s">
        <v>7168</v>
      </c>
      <c r="C4040" s="153" t="s">
        <v>3670</v>
      </c>
      <c r="D4040" s="155" t="s">
        <v>5179</v>
      </c>
      <c r="E4040" s="153" t="s">
        <v>4530</v>
      </c>
      <c r="F4040" s="221" t="s">
        <v>10597</v>
      </c>
      <c r="G4040" s="157">
        <v>15116</v>
      </c>
      <c r="H4040" s="169" t="s">
        <v>27804</v>
      </c>
      <c r="I4040" s="169" t="s">
        <v>12377</v>
      </c>
      <c r="J4040" s="169" t="s">
        <v>8186</v>
      </c>
      <c r="K4040" s="169"/>
      <c r="L4040" s="165"/>
      <c r="M4040" s="162">
        <v>1</v>
      </c>
      <c r="N4040" s="160" t="s">
        <v>1260</v>
      </c>
      <c r="O4040" s="153"/>
      <c r="P4040" s="161" t="s">
        <v>13893</v>
      </c>
      <c r="Q4040" s="161" t="s">
        <v>20718</v>
      </c>
      <c r="R4040" s="162"/>
      <c r="S4040" s="153"/>
      <c r="T4040" s="153" t="s">
        <v>22592</v>
      </c>
      <c r="U4040" s="153" t="s">
        <v>25498</v>
      </c>
      <c r="V4040" s="162">
        <v>6.5</v>
      </c>
      <c r="W4040" s="159"/>
      <c r="X4040" s="167"/>
    </row>
    <row r="4041" spans="1:24" s="164" customFormat="1" ht="12.95" customHeight="1" x14ac:dyDescent="0.2">
      <c r="A4041" s="169">
        <v>2007</v>
      </c>
      <c r="B4041" s="153" t="s">
        <v>7168</v>
      </c>
      <c r="C4041" s="153" t="s">
        <v>3670</v>
      </c>
      <c r="D4041" s="155" t="s">
        <v>6964</v>
      </c>
      <c r="E4041" s="153" t="s">
        <v>4531</v>
      </c>
      <c r="F4041" s="221" t="s">
        <v>10597</v>
      </c>
      <c r="G4041" s="157">
        <v>15116</v>
      </c>
      <c r="H4041" s="169" t="s">
        <v>27804</v>
      </c>
      <c r="I4041" s="169" t="s">
        <v>12377</v>
      </c>
      <c r="J4041" s="169" t="s">
        <v>8186</v>
      </c>
      <c r="K4041" s="169"/>
      <c r="L4041" s="165"/>
      <c r="M4041" s="162">
        <v>1</v>
      </c>
      <c r="N4041" s="160" t="s">
        <v>1260</v>
      </c>
      <c r="O4041" s="153"/>
      <c r="P4041" s="161" t="s">
        <v>13893</v>
      </c>
      <c r="Q4041" s="161" t="s">
        <v>22484</v>
      </c>
      <c r="R4041" s="162"/>
      <c r="S4041" s="153"/>
      <c r="T4041" s="153" t="s">
        <v>22592</v>
      </c>
      <c r="U4041" s="153" t="s">
        <v>25488</v>
      </c>
      <c r="V4041" s="162">
        <v>6.5</v>
      </c>
      <c r="W4041" s="159"/>
      <c r="X4041" s="167"/>
    </row>
    <row r="4042" spans="1:24" s="164" customFormat="1" ht="12.95" customHeight="1" x14ac:dyDescent="0.2">
      <c r="A4042" s="169">
        <v>2007</v>
      </c>
      <c r="B4042" s="153" t="s">
        <v>7168</v>
      </c>
      <c r="C4042" s="153" t="s">
        <v>3670</v>
      </c>
      <c r="D4042" s="155" t="s">
        <v>5180</v>
      </c>
      <c r="E4042" s="153" t="s">
        <v>4532</v>
      </c>
      <c r="F4042" s="221" t="s">
        <v>10597</v>
      </c>
      <c r="G4042" s="157">
        <v>15116</v>
      </c>
      <c r="H4042" s="169" t="s">
        <v>27804</v>
      </c>
      <c r="I4042" s="169" t="s">
        <v>12377</v>
      </c>
      <c r="J4042" s="169" t="s">
        <v>12833</v>
      </c>
      <c r="K4042" s="169"/>
      <c r="L4042" s="165"/>
      <c r="M4042" s="162">
        <v>1</v>
      </c>
      <c r="N4042" s="160" t="s">
        <v>1260</v>
      </c>
      <c r="O4042" s="153"/>
      <c r="P4042" s="161" t="s">
        <v>204</v>
      </c>
      <c r="Q4042" s="161" t="s">
        <v>17207</v>
      </c>
      <c r="R4042" s="162"/>
      <c r="S4042" s="153"/>
      <c r="T4042" s="153" t="s">
        <v>22592</v>
      </c>
      <c r="U4042" s="153" t="s">
        <v>25489</v>
      </c>
      <c r="V4042" s="162">
        <v>7.5</v>
      </c>
      <c r="W4042" s="159"/>
      <c r="X4042" s="167"/>
    </row>
    <row r="4043" spans="1:24" s="164" customFormat="1" ht="12.95" customHeight="1" x14ac:dyDescent="0.2">
      <c r="A4043" s="169">
        <v>2007</v>
      </c>
      <c r="B4043" s="153" t="s">
        <v>7168</v>
      </c>
      <c r="C4043" s="153" t="s">
        <v>3670</v>
      </c>
      <c r="D4043" s="155" t="s">
        <v>15152</v>
      </c>
      <c r="E4043" s="153" t="s">
        <v>4533</v>
      </c>
      <c r="F4043" s="221" t="s">
        <v>10597</v>
      </c>
      <c r="G4043" s="157">
        <v>15116</v>
      </c>
      <c r="H4043" s="169" t="s">
        <v>27804</v>
      </c>
      <c r="I4043" s="169" t="s">
        <v>12377</v>
      </c>
      <c r="J4043" s="169" t="s">
        <v>12672</v>
      </c>
      <c r="K4043" s="169"/>
      <c r="L4043" s="165"/>
      <c r="M4043" s="162">
        <v>1</v>
      </c>
      <c r="N4043" s="160" t="s">
        <v>1260</v>
      </c>
      <c r="O4043" s="153"/>
      <c r="P4043" s="161" t="s">
        <v>204</v>
      </c>
      <c r="Q4043" s="161" t="s">
        <v>21525</v>
      </c>
      <c r="R4043" s="162"/>
      <c r="S4043" s="153"/>
      <c r="T4043" s="153" t="s">
        <v>22592</v>
      </c>
      <c r="U4043" s="153" t="s">
        <v>25499</v>
      </c>
      <c r="V4043" s="162">
        <v>8.5</v>
      </c>
      <c r="W4043" s="159"/>
      <c r="X4043" s="167"/>
    </row>
    <row r="4044" spans="1:24" s="164" customFormat="1" ht="12.95" customHeight="1" x14ac:dyDescent="0.2">
      <c r="A4044" s="169">
        <v>2007</v>
      </c>
      <c r="B4044" s="153" t="s">
        <v>7168</v>
      </c>
      <c r="C4044" s="153" t="s">
        <v>3670</v>
      </c>
      <c r="D4044" s="155" t="s">
        <v>15153</v>
      </c>
      <c r="E4044" s="153" t="s">
        <v>4534</v>
      </c>
      <c r="F4044" s="221" t="s">
        <v>10597</v>
      </c>
      <c r="G4044" s="157">
        <v>15116</v>
      </c>
      <c r="H4044" s="169" t="s">
        <v>13183</v>
      </c>
      <c r="I4044" s="169" t="s">
        <v>12377</v>
      </c>
      <c r="J4044" s="169" t="s">
        <v>2079</v>
      </c>
      <c r="K4044" s="169"/>
      <c r="L4044" s="165"/>
      <c r="M4044" s="162">
        <v>1</v>
      </c>
      <c r="N4044" s="160" t="s">
        <v>1260</v>
      </c>
      <c r="O4044" s="153"/>
      <c r="P4044" s="161"/>
      <c r="Q4044" s="161" t="s">
        <v>17317</v>
      </c>
      <c r="R4044" s="162"/>
      <c r="S4044" s="153"/>
      <c r="T4044" s="153" t="s">
        <v>22592</v>
      </c>
      <c r="U4044" s="153" t="s">
        <v>25485</v>
      </c>
      <c r="V4044" s="162">
        <v>8</v>
      </c>
      <c r="W4044" s="159"/>
      <c r="X4044" s="167"/>
    </row>
    <row r="4045" spans="1:24" s="164" customFormat="1" ht="12.95" customHeight="1" x14ac:dyDescent="0.2">
      <c r="A4045" s="169">
        <v>2007</v>
      </c>
      <c r="B4045" s="153" t="s">
        <v>7168</v>
      </c>
      <c r="C4045" s="153" t="s">
        <v>3670</v>
      </c>
      <c r="D4045" s="155" t="s">
        <v>13650</v>
      </c>
      <c r="E4045" s="153" t="s">
        <v>4535</v>
      </c>
      <c r="F4045" s="221" t="s">
        <v>10597</v>
      </c>
      <c r="G4045" s="157">
        <v>15116</v>
      </c>
      <c r="H4045" s="169" t="s">
        <v>12377</v>
      </c>
      <c r="I4045" s="169" t="s">
        <v>27804</v>
      </c>
      <c r="J4045" s="169" t="s">
        <v>8186</v>
      </c>
      <c r="K4045" s="169"/>
      <c r="L4045" s="165"/>
      <c r="M4045" s="162">
        <v>1</v>
      </c>
      <c r="N4045" s="160" t="s">
        <v>1260</v>
      </c>
      <c r="O4045" s="153" t="s">
        <v>3848</v>
      </c>
      <c r="P4045" s="161" t="s">
        <v>204</v>
      </c>
      <c r="Q4045" s="161" t="s">
        <v>17310</v>
      </c>
      <c r="R4045" s="162"/>
      <c r="S4045" s="153"/>
      <c r="T4045" s="153" t="s">
        <v>22592</v>
      </c>
      <c r="U4045" s="153" t="s">
        <v>25485</v>
      </c>
      <c r="V4045" s="162">
        <v>6.5</v>
      </c>
      <c r="W4045" s="159"/>
      <c r="X4045" s="167"/>
    </row>
    <row r="4046" spans="1:24" s="164" customFormat="1" ht="12.95" customHeight="1" x14ac:dyDescent="0.2">
      <c r="A4046" s="169">
        <v>2007</v>
      </c>
      <c r="B4046" s="153" t="s">
        <v>7168</v>
      </c>
      <c r="C4046" s="153" t="s">
        <v>3670</v>
      </c>
      <c r="D4046" s="155" t="s">
        <v>1234</v>
      </c>
      <c r="E4046" s="153" t="s">
        <v>4536</v>
      </c>
      <c r="F4046" s="221" t="s">
        <v>10597</v>
      </c>
      <c r="G4046" s="157">
        <v>15117</v>
      </c>
      <c r="H4046" s="169" t="s">
        <v>12377</v>
      </c>
      <c r="I4046" s="169" t="s">
        <v>27806</v>
      </c>
      <c r="J4046" s="169" t="s">
        <v>8186</v>
      </c>
      <c r="K4046" s="169"/>
      <c r="L4046" s="165"/>
      <c r="M4046" s="162">
        <v>1</v>
      </c>
      <c r="N4046" s="166" t="s">
        <v>1260</v>
      </c>
      <c r="O4046" s="153" t="s">
        <v>10705</v>
      </c>
      <c r="P4046" s="161" t="s">
        <v>14150</v>
      </c>
      <c r="Q4046" s="161" t="s">
        <v>25476</v>
      </c>
      <c r="R4046" s="162" t="s">
        <v>7464</v>
      </c>
      <c r="S4046" s="153" t="s">
        <v>8770</v>
      </c>
      <c r="T4046" s="153" t="s">
        <v>22592</v>
      </c>
      <c r="U4046" s="153" t="s">
        <v>25500</v>
      </c>
      <c r="V4046" s="162">
        <v>13</v>
      </c>
      <c r="W4046" s="159"/>
      <c r="X4046" s="167"/>
    </row>
    <row r="4047" spans="1:24" s="164" customFormat="1" ht="12.95" customHeight="1" x14ac:dyDescent="0.2">
      <c r="A4047" s="169">
        <v>2007</v>
      </c>
      <c r="B4047" s="153" t="s">
        <v>7168</v>
      </c>
      <c r="C4047" s="153" t="s">
        <v>3670</v>
      </c>
      <c r="D4047" s="169" t="s">
        <v>13182</v>
      </c>
      <c r="E4047" s="153" t="s">
        <v>14937</v>
      </c>
      <c r="F4047" s="156" t="s">
        <v>15470</v>
      </c>
      <c r="G4047" s="157">
        <v>15116</v>
      </c>
      <c r="H4047" s="169" t="s">
        <v>27807</v>
      </c>
      <c r="I4047" s="169" t="s">
        <v>12377</v>
      </c>
      <c r="J4047" s="169" t="s">
        <v>8186</v>
      </c>
      <c r="K4047" s="169"/>
      <c r="L4047" s="165"/>
      <c r="M4047" s="162">
        <v>1</v>
      </c>
      <c r="N4047" s="166" t="s">
        <v>1260</v>
      </c>
      <c r="O4047" s="153" t="s">
        <v>21829</v>
      </c>
      <c r="P4047" s="161" t="s">
        <v>21829</v>
      </c>
      <c r="Q4047" s="161" t="s">
        <v>21829</v>
      </c>
      <c r="R4047" s="162" t="s">
        <v>7464</v>
      </c>
      <c r="S4047" s="153" t="s">
        <v>8770</v>
      </c>
      <c r="T4047" s="153" t="s">
        <v>22592</v>
      </c>
      <c r="U4047" s="153" t="s">
        <v>25490</v>
      </c>
      <c r="V4047" s="162" t="s">
        <v>21829</v>
      </c>
      <c r="W4047" s="159"/>
      <c r="X4047" s="167"/>
    </row>
    <row r="4048" spans="1:24" s="164" customFormat="1" ht="12.95" customHeight="1" x14ac:dyDescent="0.2">
      <c r="A4048" s="213">
        <v>36404</v>
      </c>
      <c r="B4048" s="153" t="s">
        <v>7168</v>
      </c>
      <c r="C4048" s="154" t="s">
        <v>5601</v>
      </c>
      <c r="D4048" s="155" t="s">
        <v>4949</v>
      </c>
      <c r="E4048" s="153" t="s">
        <v>10175</v>
      </c>
      <c r="F4048" s="156" t="s">
        <v>15470</v>
      </c>
      <c r="G4048" s="157">
        <v>16246</v>
      </c>
      <c r="H4048" s="169" t="s">
        <v>12377</v>
      </c>
      <c r="I4048" s="169" t="s">
        <v>10615</v>
      </c>
      <c r="J4048" s="169" t="s">
        <v>4950</v>
      </c>
      <c r="K4048" s="169"/>
      <c r="L4048" s="165"/>
      <c r="M4048" s="162">
        <v>2</v>
      </c>
      <c r="N4048" s="166" t="s">
        <v>17823</v>
      </c>
      <c r="O4048" s="153" t="s">
        <v>16591</v>
      </c>
      <c r="P4048" s="161" t="s">
        <v>9624</v>
      </c>
      <c r="Q4048" s="161" t="s">
        <v>17990</v>
      </c>
      <c r="R4048" s="162"/>
      <c r="S4048" s="153" t="s">
        <v>11629</v>
      </c>
      <c r="T4048" s="153" t="s">
        <v>8236</v>
      </c>
      <c r="U4048" s="153" t="s">
        <v>25501</v>
      </c>
      <c r="V4048" s="162">
        <v>7.5</v>
      </c>
      <c r="W4048" s="159"/>
      <c r="X4048" s="167"/>
    </row>
    <row r="4049" spans="1:24" s="164" customFormat="1" ht="12.95" customHeight="1" x14ac:dyDescent="0.2">
      <c r="A4049" s="213">
        <v>36404</v>
      </c>
      <c r="B4049" s="153" t="s">
        <v>7168</v>
      </c>
      <c r="C4049" s="153" t="s">
        <v>5601</v>
      </c>
      <c r="D4049" s="155" t="s">
        <v>6965</v>
      </c>
      <c r="E4049" s="153" t="s">
        <v>9580</v>
      </c>
      <c r="F4049" s="156" t="s">
        <v>15470</v>
      </c>
      <c r="G4049" s="157">
        <v>15903</v>
      </c>
      <c r="H4049" s="169" t="s">
        <v>7632</v>
      </c>
      <c r="I4049" s="169" t="s">
        <v>10707</v>
      </c>
      <c r="J4049" s="169" t="s">
        <v>3093</v>
      </c>
      <c r="K4049" s="169"/>
      <c r="L4049" s="165"/>
      <c r="M4049" s="162">
        <v>1</v>
      </c>
      <c r="N4049" s="160" t="s">
        <v>27808</v>
      </c>
      <c r="O4049" s="153"/>
      <c r="P4049" s="161" t="s">
        <v>204</v>
      </c>
      <c r="Q4049" s="161" t="s">
        <v>16496</v>
      </c>
      <c r="R4049" s="162"/>
      <c r="S4049" s="153" t="s">
        <v>8770</v>
      </c>
      <c r="T4049" s="153" t="s">
        <v>22592</v>
      </c>
      <c r="U4049" s="153" t="s">
        <v>25502</v>
      </c>
      <c r="V4049" s="162">
        <v>7</v>
      </c>
      <c r="W4049" s="159"/>
      <c r="X4049" s="167"/>
    </row>
    <row r="4050" spans="1:24" s="164" customFormat="1" ht="12.95" customHeight="1" x14ac:dyDescent="0.2">
      <c r="A4050" s="213">
        <v>36404</v>
      </c>
      <c r="B4050" s="153" t="s">
        <v>7168</v>
      </c>
      <c r="C4050" s="153" t="s">
        <v>5601</v>
      </c>
      <c r="D4050" s="185" t="s">
        <v>10073</v>
      </c>
      <c r="E4050" s="153" t="s">
        <v>9581</v>
      </c>
      <c r="F4050" s="221" t="s">
        <v>10597</v>
      </c>
      <c r="G4050" s="157">
        <v>16428</v>
      </c>
      <c r="H4050" s="169" t="s">
        <v>10707</v>
      </c>
      <c r="I4050" s="169" t="s">
        <v>12377</v>
      </c>
      <c r="J4050" s="169" t="s">
        <v>3094</v>
      </c>
      <c r="K4050" s="169"/>
      <c r="L4050" s="165" t="s">
        <v>12614</v>
      </c>
      <c r="M4050" s="162">
        <v>1</v>
      </c>
      <c r="N4050" s="160" t="s">
        <v>16683</v>
      </c>
      <c r="O4050" s="153" t="s">
        <v>16570</v>
      </c>
      <c r="P4050" s="161" t="s">
        <v>14150</v>
      </c>
      <c r="Q4050" s="161" t="s">
        <v>16821</v>
      </c>
      <c r="R4050" s="162"/>
      <c r="S4050" s="153"/>
      <c r="T4050" s="153" t="s">
        <v>21847</v>
      </c>
      <c r="U4050" s="153" t="s">
        <v>15233</v>
      </c>
      <c r="V4050" s="162">
        <v>6</v>
      </c>
      <c r="W4050" s="159"/>
      <c r="X4050" s="167"/>
    </row>
    <row r="4051" spans="1:24" s="164" customFormat="1" ht="12.95" customHeight="1" x14ac:dyDescent="0.2">
      <c r="A4051" s="213">
        <v>36404</v>
      </c>
      <c r="B4051" s="169" t="s">
        <v>7168</v>
      </c>
      <c r="C4051" s="153" t="s">
        <v>5601</v>
      </c>
      <c r="D4051" s="189" t="s">
        <v>9421</v>
      </c>
      <c r="E4051" s="153" t="s">
        <v>9582</v>
      </c>
      <c r="F4051" s="153" t="s">
        <v>15470</v>
      </c>
      <c r="G4051" s="345">
        <v>16238</v>
      </c>
      <c r="H4051" s="342" t="s">
        <v>10707</v>
      </c>
      <c r="I4051" s="342" t="s">
        <v>2818</v>
      </c>
      <c r="J4051" s="342" t="s">
        <v>7084</v>
      </c>
      <c r="K4051" s="342"/>
      <c r="L4051" s="165" t="s">
        <v>25503</v>
      </c>
      <c r="M4051" s="352">
        <v>2</v>
      </c>
      <c r="N4051" s="346" t="s">
        <v>17610</v>
      </c>
      <c r="O4051" s="175" t="s">
        <v>13295</v>
      </c>
      <c r="P4051" s="153"/>
      <c r="Q4051" s="153" t="s">
        <v>20015</v>
      </c>
      <c r="R4051" s="342"/>
      <c r="S4051" s="342"/>
      <c r="T4051" s="342" t="s">
        <v>22729</v>
      </c>
      <c r="U4051" s="342" t="s">
        <v>22612</v>
      </c>
      <c r="V4051" s="342">
        <v>7.5</v>
      </c>
      <c r="W4051" s="342"/>
      <c r="X4051" s="167"/>
    </row>
    <row r="4052" spans="1:24" s="164" customFormat="1" ht="12.95" customHeight="1" x14ac:dyDescent="0.2">
      <c r="A4052" s="213">
        <v>36404</v>
      </c>
      <c r="B4052" s="169" t="s">
        <v>7168</v>
      </c>
      <c r="C4052" s="153" t="s">
        <v>5601</v>
      </c>
      <c r="D4052" s="189" t="s">
        <v>11324</v>
      </c>
      <c r="E4052" s="153" t="s">
        <v>9583</v>
      </c>
      <c r="F4052" s="153" t="s">
        <v>15470</v>
      </c>
      <c r="G4052" s="345">
        <v>14742</v>
      </c>
      <c r="H4052" s="342" t="s">
        <v>5297</v>
      </c>
      <c r="I4052" s="342" t="s">
        <v>12377</v>
      </c>
      <c r="J4052" s="342" t="s">
        <v>15827</v>
      </c>
      <c r="K4052" s="342"/>
      <c r="L4052" s="165" t="s">
        <v>25504</v>
      </c>
      <c r="M4052" s="352">
        <v>4</v>
      </c>
      <c r="N4052" s="346" t="s">
        <v>19022</v>
      </c>
      <c r="O4052" s="175" t="s">
        <v>17175</v>
      </c>
      <c r="P4052" s="153" t="s">
        <v>3848</v>
      </c>
      <c r="Q4052" s="153" t="s">
        <v>16686</v>
      </c>
      <c r="R4052" s="342"/>
      <c r="S4052" s="342"/>
      <c r="T4052" s="342" t="s">
        <v>21848</v>
      </c>
      <c r="U4052" s="342" t="s">
        <v>25505</v>
      </c>
      <c r="V4052" s="342">
        <v>8.5</v>
      </c>
      <c r="W4052" s="342"/>
      <c r="X4052" s="167"/>
    </row>
    <row r="4053" spans="1:24" s="164" customFormat="1" ht="12.95" customHeight="1" x14ac:dyDescent="0.2">
      <c r="A4053" s="213">
        <v>36404</v>
      </c>
      <c r="B4053" s="153" t="s">
        <v>7168</v>
      </c>
      <c r="C4053" s="153" t="s">
        <v>5601</v>
      </c>
      <c r="D4053" s="155" t="s">
        <v>7085</v>
      </c>
      <c r="E4053" s="153" t="s">
        <v>9584</v>
      </c>
      <c r="F4053" s="156" t="s">
        <v>15470</v>
      </c>
      <c r="G4053" s="157">
        <v>15106</v>
      </c>
      <c r="H4053" s="169" t="s">
        <v>12377</v>
      </c>
      <c r="I4053" s="169" t="s">
        <v>27797</v>
      </c>
      <c r="J4053" s="169" t="s">
        <v>6884</v>
      </c>
      <c r="K4053" s="169"/>
      <c r="L4053" s="165"/>
      <c r="M4053" s="162">
        <v>1.5</v>
      </c>
      <c r="N4053" s="160" t="s">
        <v>27809</v>
      </c>
      <c r="O4053" s="153"/>
      <c r="P4053" s="161"/>
      <c r="Q4053" s="161" t="s">
        <v>22249</v>
      </c>
      <c r="R4053" s="162"/>
      <c r="S4053" s="153" t="s">
        <v>8770</v>
      </c>
      <c r="T4053" s="153" t="s">
        <v>15599</v>
      </c>
      <c r="U4053" s="153" t="s">
        <v>25182</v>
      </c>
      <c r="V4053" s="162">
        <v>6</v>
      </c>
      <c r="W4053" s="159"/>
      <c r="X4053" s="167"/>
    </row>
    <row r="4054" spans="1:24" s="164" customFormat="1" ht="12.95" customHeight="1" x14ac:dyDescent="0.2">
      <c r="A4054" s="213">
        <v>36404</v>
      </c>
      <c r="B4054" s="153" t="s">
        <v>7168</v>
      </c>
      <c r="C4054" s="153" t="s">
        <v>5601</v>
      </c>
      <c r="D4054" s="185" t="s">
        <v>7086</v>
      </c>
      <c r="E4054" s="153" t="s">
        <v>9585</v>
      </c>
      <c r="F4054" s="168" t="s">
        <v>6798</v>
      </c>
      <c r="G4054" s="157">
        <v>15578</v>
      </c>
      <c r="H4054" s="169" t="s">
        <v>10615</v>
      </c>
      <c r="I4054" s="169" t="s">
        <v>12377</v>
      </c>
      <c r="J4054" s="169" t="s">
        <v>10075</v>
      </c>
      <c r="K4054" s="169"/>
      <c r="L4054" s="165" t="s">
        <v>12615</v>
      </c>
      <c r="M4054" s="162">
        <v>2</v>
      </c>
      <c r="N4054" s="166" t="s">
        <v>16533</v>
      </c>
      <c r="O4054" s="153" t="s">
        <v>3848</v>
      </c>
      <c r="P4054" s="161" t="s">
        <v>20689</v>
      </c>
      <c r="Q4054" s="161" t="s">
        <v>17376</v>
      </c>
      <c r="R4054" s="162"/>
      <c r="S4054" s="153"/>
      <c r="T4054" s="153" t="s">
        <v>8236</v>
      </c>
      <c r="U4054" s="153" t="s">
        <v>25506</v>
      </c>
      <c r="V4054" s="162">
        <v>5</v>
      </c>
      <c r="W4054" s="159"/>
      <c r="X4054" s="167"/>
    </row>
    <row r="4055" spans="1:24" s="164" customFormat="1" ht="12.95" customHeight="1" x14ac:dyDescent="0.2">
      <c r="A4055" s="213">
        <v>36404</v>
      </c>
      <c r="B4055" s="153" t="s">
        <v>7168</v>
      </c>
      <c r="C4055" s="153" t="s">
        <v>5601</v>
      </c>
      <c r="D4055" s="155" t="s">
        <v>7861</v>
      </c>
      <c r="E4055" s="153" t="s">
        <v>9586</v>
      </c>
      <c r="F4055" s="156" t="s">
        <v>15470</v>
      </c>
      <c r="G4055" s="157">
        <v>16335</v>
      </c>
      <c r="H4055" s="169" t="s">
        <v>12377</v>
      </c>
      <c r="I4055" s="169" t="s">
        <v>10707</v>
      </c>
      <c r="J4055" s="169" t="s">
        <v>7087</v>
      </c>
      <c r="K4055" s="169"/>
      <c r="L4055" s="165"/>
      <c r="M4055" s="162">
        <v>1</v>
      </c>
      <c r="N4055" s="160" t="s">
        <v>26266</v>
      </c>
      <c r="O4055" s="153" t="s">
        <v>10705</v>
      </c>
      <c r="P4055" s="161"/>
      <c r="Q4055" s="161" t="s">
        <v>18294</v>
      </c>
      <c r="R4055" s="162"/>
      <c r="S4055" s="153"/>
      <c r="T4055" s="153" t="s">
        <v>21847</v>
      </c>
      <c r="U4055" s="153" t="s">
        <v>25507</v>
      </c>
      <c r="V4055" s="162">
        <v>6</v>
      </c>
      <c r="W4055" s="159"/>
      <c r="X4055" s="167"/>
    </row>
    <row r="4056" spans="1:24" s="164" customFormat="1" ht="12.95" customHeight="1" x14ac:dyDescent="0.2">
      <c r="A4056" s="213">
        <v>38261</v>
      </c>
      <c r="B4056" s="153" t="s">
        <v>7168</v>
      </c>
      <c r="C4056" s="154" t="s">
        <v>5602</v>
      </c>
      <c r="D4056" s="155" t="s">
        <v>5961</v>
      </c>
      <c r="E4056" s="153" t="s">
        <v>10386</v>
      </c>
      <c r="F4056" s="168" t="s">
        <v>6798</v>
      </c>
      <c r="G4056" s="157">
        <v>14729</v>
      </c>
      <c r="H4056" s="169" t="s">
        <v>27810</v>
      </c>
      <c r="I4056" s="169" t="s">
        <v>12377</v>
      </c>
      <c r="J4056" s="169" t="s">
        <v>6377</v>
      </c>
      <c r="K4056" s="169"/>
      <c r="L4056" s="165"/>
      <c r="M4056" s="162">
        <v>2</v>
      </c>
      <c r="N4056" s="166" t="s">
        <v>19081</v>
      </c>
      <c r="O4056" s="153" t="s">
        <v>3848</v>
      </c>
      <c r="P4056" s="161"/>
      <c r="Q4056" s="161" t="s">
        <v>16640</v>
      </c>
      <c r="R4056" s="162"/>
      <c r="S4056" s="153"/>
      <c r="T4056" s="153" t="s">
        <v>21848</v>
      </c>
      <c r="U4056" s="153" t="s">
        <v>10087</v>
      </c>
      <c r="V4056" s="162">
        <v>6</v>
      </c>
      <c r="W4056" s="159"/>
      <c r="X4056" s="167"/>
    </row>
    <row r="4057" spans="1:24" s="164" customFormat="1" ht="12.95" customHeight="1" x14ac:dyDescent="0.2">
      <c r="A4057" s="213">
        <v>38261</v>
      </c>
      <c r="B4057" s="153" t="s">
        <v>7168</v>
      </c>
      <c r="C4057" s="153" t="s">
        <v>5602</v>
      </c>
      <c r="D4057" s="155" t="s">
        <v>12137</v>
      </c>
      <c r="E4057" s="153" t="s">
        <v>10387</v>
      </c>
      <c r="F4057" s="156" t="s">
        <v>15470</v>
      </c>
      <c r="G4057" s="157">
        <v>15149</v>
      </c>
      <c r="H4057" s="169" t="s">
        <v>10615</v>
      </c>
      <c r="I4057" s="169" t="s">
        <v>12377</v>
      </c>
      <c r="J4057" s="169" t="s">
        <v>106</v>
      </c>
      <c r="K4057" s="169"/>
      <c r="L4057" s="165"/>
      <c r="M4057" s="162">
        <v>2</v>
      </c>
      <c r="N4057" s="166" t="s">
        <v>19073</v>
      </c>
      <c r="O4057" s="153" t="s">
        <v>18121</v>
      </c>
      <c r="P4057" s="161" t="s">
        <v>13893</v>
      </c>
      <c r="Q4057" s="161" t="s">
        <v>21808</v>
      </c>
      <c r="R4057" s="162"/>
      <c r="S4057" s="153" t="s">
        <v>11629</v>
      </c>
      <c r="T4057" s="153" t="s">
        <v>8236</v>
      </c>
      <c r="U4057" s="153" t="s">
        <v>25508</v>
      </c>
      <c r="V4057" s="162">
        <v>6.5</v>
      </c>
      <c r="W4057" s="159"/>
      <c r="X4057" s="167"/>
    </row>
    <row r="4058" spans="1:24" s="164" customFormat="1" ht="12.95" customHeight="1" x14ac:dyDescent="0.2">
      <c r="A4058" s="213">
        <v>38261</v>
      </c>
      <c r="B4058" s="153" t="s">
        <v>7168</v>
      </c>
      <c r="C4058" s="153" t="s">
        <v>5602</v>
      </c>
      <c r="D4058" s="155" t="s">
        <v>3311</v>
      </c>
      <c r="E4058" s="153" t="s">
        <v>7870</v>
      </c>
      <c r="F4058" s="156" t="s">
        <v>15470</v>
      </c>
      <c r="G4058" s="157">
        <v>15151</v>
      </c>
      <c r="H4058" s="169" t="s">
        <v>10615</v>
      </c>
      <c r="I4058" s="169" t="s">
        <v>12377</v>
      </c>
      <c r="J4058" s="169" t="s">
        <v>8453</v>
      </c>
      <c r="K4058" s="169"/>
      <c r="L4058" s="165"/>
      <c r="M4058" s="162">
        <v>2</v>
      </c>
      <c r="N4058" s="166" t="s">
        <v>17431</v>
      </c>
      <c r="O4058" s="153" t="s">
        <v>22226</v>
      </c>
      <c r="P4058" s="161" t="s">
        <v>16592</v>
      </c>
      <c r="Q4058" s="161" t="s">
        <v>20672</v>
      </c>
      <c r="R4058" s="162"/>
      <c r="S4058" s="153"/>
      <c r="T4058" s="153" t="s">
        <v>8236</v>
      </c>
      <c r="U4058" s="153" t="s">
        <v>25509</v>
      </c>
      <c r="V4058" s="162">
        <v>6</v>
      </c>
      <c r="W4058" s="159"/>
      <c r="X4058" s="167"/>
    </row>
    <row r="4059" spans="1:24" s="164" customFormat="1" ht="12.95" customHeight="1" x14ac:dyDescent="0.2">
      <c r="A4059" s="213">
        <v>38261</v>
      </c>
      <c r="B4059" s="153" t="s">
        <v>7168</v>
      </c>
      <c r="C4059" s="153" t="s">
        <v>5602</v>
      </c>
      <c r="D4059" s="155" t="s">
        <v>8454</v>
      </c>
      <c r="E4059" s="153" t="s">
        <v>7871</v>
      </c>
      <c r="F4059" s="168" t="s">
        <v>6798</v>
      </c>
      <c r="G4059" s="157">
        <v>15190</v>
      </c>
      <c r="H4059" s="169" t="s">
        <v>5170</v>
      </c>
      <c r="I4059" s="169" t="s">
        <v>10615</v>
      </c>
      <c r="J4059" s="169" t="s">
        <v>2602</v>
      </c>
      <c r="K4059" s="169"/>
      <c r="L4059" s="165"/>
      <c r="M4059" s="162">
        <v>2</v>
      </c>
      <c r="N4059" s="166" t="s">
        <v>19082</v>
      </c>
      <c r="O4059" s="153" t="s">
        <v>13893</v>
      </c>
      <c r="P4059" s="161"/>
      <c r="Q4059" s="161" t="s">
        <v>17212</v>
      </c>
      <c r="R4059" s="162"/>
      <c r="S4059" s="153"/>
      <c r="T4059" s="153" t="s">
        <v>8236</v>
      </c>
      <c r="U4059" s="153"/>
      <c r="V4059" s="162">
        <v>6</v>
      </c>
      <c r="W4059" s="159"/>
      <c r="X4059" s="167"/>
    </row>
    <row r="4060" spans="1:24" s="164" customFormat="1" ht="12.95" customHeight="1" x14ac:dyDescent="0.2">
      <c r="A4060" s="213">
        <v>38261</v>
      </c>
      <c r="B4060" s="153" t="s">
        <v>7168</v>
      </c>
      <c r="C4060" s="153" t="s">
        <v>5602</v>
      </c>
      <c r="D4060" s="155" t="s">
        <v>2603</v>
      </c>
      <c r="E4060" s="153" t="s">
        <v>7872</v>
      </c>
      <c r="F4060" s="156" t="s">
        <v>15470</v>
      </c>
      <c r="G4060" s="157">
        <v>15366</v>
      </c>
      <c r="H4060" s="169" t="s">
        <v>10615</v>
      </c>
      <c r="I4060" s="169" t="s">
        <v>5170</v>
      </c>
      <c r="J4060" s="169" t="s">
        <v>14938</v>
      </c>
      <c r="K4060" s="169"/>
      <c r="L4060" s="165"/>
      <c r="M4060" s="162">
        <v>2</v>
      </c>
      <c r="N4060" s="166" t="s">
        <v>19083</v>
      </c>
      <c r="O4060" s="153"/>
      <c r="P4060" s="161"/>
      <c r="Q4060" s="161" t="s">
        <v>17533</v>
      </c>
      <c r="R4060" s="162"/>
      <c r="S4060" s="153"/>
      <c r="T4060" s="153" t="s">
        <v>8236</v>
      </c>
      <c r="U4060" s="153" t="s">
        <v>25510</v>
      </c>
      <c r="V4060" s="162">
        <v>7</v>
      </c>
      <c r="W4060" s="159"/>
      <c r="X4060" s="167"/>
    </row>
    <row r="4061" spans="1:24" s="164" customFormat="1" ht="12.95" customHeight="1" x14ac:dyDescent="0.2">
      <c r="A4061" s="213">
        <v>38261</v>
      </c>
      <c r="B4061" s="153" t="s">
        <v>7168</v>
      </c>
      <c r="C4061" s="153" t="s">
        <v>5602</v>
      </c>
      <c r="D4061" s="155" t="s">
        <v>11181</v>
      </c>
      <c r="E4061" s="153" t="s">
        <v>7873</v>
      </c>
      <c r="F4061" s="156" t="s">
        <v>15470</v>
      </c>
      <c r="G4061" s="157">
        <v>15763</v>
      </c>
      <c r="H4061" s="169" t="s">
        <v>13929</v>
      </c>
      <c r="I4061" s="169" t="s">
        <v>12377</v>
      </c>
      <c r="J4061" s="169" t="s">
        <v>11182</v>
      </c>
      <c r="K4061" s="169"/>
      <c r="L4061" s="165"/>
      <c r="M4061" s="162">
        <v>1.75</v>
      </c>
      <c r="N4061" s="160" t="s">
        <v>27811</v>
      </c>
      <c r="O4061" s="153" t="s">
        <v>13295</v>
      </c>
      <c r="P4061" s="161" t="s">
        <v>204</v>
      </c>
      <c r="Q4061" s="161" t="s">
        <v>21574</v>
      </c>
      <c r="R4061" s="162"/>
      <c r="S4061" s="153"/>
      <c r="T4061" s="153" t="s">
        <v>15599</v>
      </c>
      <c r="U4061" s="153" t="s">
        <v>25511</v>
      </c>
      <c r="V4061" s="162">
        <v>6</v>
      </c>
      <c r="W4061" s="159"/>
      <c r="X4061" s="167"/>
    </row>
    <row r="4062" spans="1:24" s="164" customFormat="1" ht="12.95" customHeight="1" x14ac:dyDescent="0.2">
      <c r="A4062" s="213">
        <v>38261</v>
      </c>
      <c r="B4062" s="153" t="s">
        <v>7168</v>
      </c>
      <c r="C4062" s="153" t="s">
        <v>5602</v>
      </c>
      <c r="D4062" s="155" t="s">
        <v>14662</v>
      </c>
      <c r="E4062" s="153" t="s">
        <v>10172</v>
      </c>
      <c r="F4062" s="156" t="s">
        <v>15470</v>
      </c>
      <c r="G4062" s="157">
        <v>16246</v>
      </c>
      <c r="H4062" s="169" t="s">
        <v>12377</v>
      </c>
      <c r="I4062" s="169" t="s">
        <v>10615</v>
      </c>
      <c r="J4062" s="169" t="s">
        <v>14669</v>
      </c>
      <c r="K4062" s="169"/>
      <c r="L4062" s="165"/>
      <c r="M4062" s="162">
        <v>3</v>
      </c>
      <c r="N4062" s="166" t="s">
        <v>19084</v>
      </c>
      <c r="O4062" s="153" t="s">
        <v>18737</v>
      </c>
      <c r="P4062" s="161" t="s">
        <v>13893</v>
      </c>
      <c r="Q4062" s="161" t="s">
        <v>17184</v>
      </c>
      <c r="R4062" s="162"/>
      <c r="S4062" s="153"/>
      <c r="T4062" s="153" t="s">
        <v>25512</v>
      </c>
      <c r="U4062" s="153" t="s">
        <v>2649</v>
      </c>
      <c r="V4062" s="162">
        <v>7</v>
      </c>
      <c r="W4062" s="159"/>
      <c r="X4062" s="167"/>
    </row>
    <row r="4063" spans="1:24" s="164" customFormat="1" ht="12.95" customHeight="1" x14ac:dyDescent="0.2">
      <c r="A4063" s="213">
        <v>38261</v>
      </c>
      <c r="B4063" s="153" t="s">
        <v>7168</v>
      </c>
      <c r="C4063" s="153" t="s">
        <v>5602</v>
      </c>
      <c r="D4063" s="185" t="s">
        <v>3194</v>
      </c>
      <c r="E4063" s="153" t="s">
        <v>10173</v>
      </c>
      <c r="F4063" s="156" t="s">
        <v>15470</v>
      </c>
      <c r="G4063" s="157">
        <v>16540</v>
      </c>
      <c r="H4063" s="169" t="s">
        <v>5170</v>
      </c>
      <c r="I4063" s="169" t="s">
        <v>10615</v>
      </c>
      <c r="J4063" s="169" t="s">
        <v>8466</v>
      </c>
      <c r="K4063" s="169"/>
      <c r="L4063" s="185" t="s">
        <v>19085</v>
      </c>
      <c r="M4063" s="162">
        <v>3</v>
      </c>
      <c r="N4063" s="166" t="s">
        <v>19086</v>
      </c>
      <c r="O4063" s="153" t="s">
        <v>22882</v>
      </c>
      <c r="P4063" s="161" t="s">
        <v>204</v>
      </c>
      <c r="Q4063" s="161" t="s">
        <v>21333</v>
      </c>
      <c r="R4063" s="162"/>
      <c r="S4063" s="153"/>
      <c r="T4063" s="153" t="s">
        <v>8236</v>
      </c>
      <c r="U4063" s="153" t="s">
        <v>5168</v>
      </c>
      <c r="V4063" s="162">
        <v>7</v>
      </c>
      <c r="W4063" s="159"/>
      <c r="X4063" s="167"/>
    </row>
    <row r="4064" spans="1:24" s="164" customFormat="1" ht="12.95" customHeight="1" x14ac:dyDescent="0.2">
      <c r="A4064" s="213">
        <v>38261</v>
      </c>
      <c r="B4064" s="153" t="s">
        <v>7168</v>
      </c>
      <c r="C4064" s="153" t="s">
        <v>5602</v>
      </c>
      <c r="D4064" s="155" t="s">
        <v>6968</v>
      </c>
      <c r="E4064" s="153" t="s">
        <v>10174</v>
      </c>
      <c r="F4064" s="156" t="s">
        <v>15470</v>
      </c>
      <c r="G4064" s="157">
        <v>16430</v>
      </c>
      <c r="H4064" s="169" t="s">
        <v>12377</v>
      </c>
      <c r="I4064" s="169" t="s">
        <v>10707</v>
      </c>
      <c r="J4064" s="169" t="s">
        <v>14391</v>
      </c>
      <c r="K4064" s="169"/>
      <c r="L4064" s="165"/>
      <c r="M4064" s="162">
        <v>3</v>
      </c>
      <c r="N4064" s="166" t="s">
        <v>19087</v>
      </c>
      <c r="O4064" s="153" t="s">
        <v>779</v>
      </c>
      <c r="P4064" s="161" t="s">
        <v>8529</v>
      </c>
      <c r="Q4064" s="161" t="s">
        <v>16511</v>
      </c>
      <c r="R4064" s="162"/>
      <c r="S4064" s="153" t="s">
        <v>8770</v>
      </c>
      <c r="T4064" s="153" t="s">
        <v>21847</v>
      </c>
      <c r="U4064" s="153" t="s">
        <v>14368</v>
      </c>
      <c r="V4064" s="162">
        <v>6.5</v>
      </c>
      <c r="W4064" s="159"/>
      <c r="X4064" s="167"/>
    </row>
    <row r="4065" spans="1:24" s="164" customFormat="1" ht="12.95" customHeight="1" x14ac:dyDescent="0.2">
      <c r="A4065" s="213">
        <v>38261</v>
      </c>
      <c r="B4065" s="153" t="s">
        <v>7168</v>
      </c>
      <c r="C4065" s="153" t="s">
        <v>5602</v>
      </c>
      <c r="D4065" s="155" t="s">
        <v>7469</v>
      </c>
      <c r="E4065" s="153" t="s">
        <v>14369</v>
      </c>
      <c r="F4065" s="156" t="s">
        <v>15470</v>
      </c>
      <c r="G4065" s="157">
        <v>16660</v>
      </c>
      <c r="H4065" s="169" t="s">
        <v>2818</v>
      </c>
      <c r="I4065" s="169" t="s">
        <v>10615</v>
      </c>
      <c r="J4065" s="169" t="s">
        <v>7874</v>
      </c>
      <c r="K4065" s="169"/>
      <c r="L4065" s="165"/>
      <c r="M4065" s="162">
        <v>3</v>
      </c>
      <c r="N4065" s="166" t="s">
        <v>17613</v>
      </c>
      <c r="O4065" s="153" t="s">
        <v>13295</v>
      </c>
      <c r="P4065" s="161" t="s">
        <v>8529</v>
      </c>
      <c r="Q4065" s="161" t="s">
        <v>25513</v>
      </c>
      <c r="R4065" s="162"/>
      <c r="S4065" s="153" t="s">
        <v>11629</v>
      </c>
      <c r="T4065" s="153" t="s">
        <v>21839</v>
      </c>
      <c r="U4065" s="153" t="s">
        <v>25514</v>
      </c>
      <c r="V4065" s="162">
        <v>8.5</v>
      </c>
      <c r="W4065" s="159"/>
      <c r="X4065" s="167"/>
    </row>
    <row r="4066" spans="1:24" s="164" customFormat="1" ht="12.95" customHeight="1" x14ac:dyDescent="0.2">
      <c r="A4066" s="213">
        <v>38838</v>
      </c>
      <c r="B4066" s="153" t="s">
        <v>7168</v>
      </c>
      <c r="C4066" s="154" t="s">
        <v>12884</v>
      </c>
      <c r="D4066" s="155" t="s">
        <v>15512</v>
      </c>
      <c r="E4066" s="153" t="s">
        <v>14370</v>
      </c>
      <c r="F4066" s="156" t="s">
        <v>15470</v>
      </c>
      <c r="G4066" s="157">
        <v>15153</v>
      </c>
      <c r="H4066" s="328" t="s">
        <v>26257</v>
      </c>
      <c r="I4066" s="169" t="s">
        <v>10615</v>
      </c>
      <c r="J4066" s="169" t="s">
        <v>15513</v>
      </c>
      <c r="K4066" s="169"/>
      <c r="L4066" s="165"/>
      <c r="M4066" s="162">
        <v>2</v>
      </c>
      <c r="N4066" s="166" t="s">
        <v>19088</v>
      </c>
      <c r="O4066" s="153" t="s">
        <v>25515</v>
      </c>
      <c r="P4066" s="161" t="s">
        <v>18175</v>
      </c>
      <c r="Q4066" s="161" t="s">
        <v>25516</v>
      </c>
      <c r="R4066" s="162"/>
      <c r="S4066" s="153"/>
      <c r="T4066" s="153" t="s">
        <v>8236</v>
      </c>
      <c r="U4066" s="153" t="s">
        <v>7985</v>
      </c>
      <c r="V4066" s="162">
        <v>7.5</v>
      </c>
      <c r="W4066" s="159"/>
      <c r="X4066" s="167"/>
    </row>
    <row r="4067" spans="1:24" s="164" customFormat="1" ht="12.95" customHeight="1" x14ac:dyDescent="0.2">
      <c r="A4067" s="213">
        <v>38838</v>
      </c>
      <c r="B4067" s="153" t="s">
        <v>7168</v>
      </c>
      <c r="C4067" s="153" t="s">
        <v>12884</v>
      </c>
      <c r="D4067" s="155" t="s">
        <v>9253</v>
      </c>
      <c r="E4067" s="153" t="s">
        <v>14371</v>
      </c>
      <c r="F4067" s="156" t="s">
        <v>15470</v>
      </c>
      <c r="G4067" s="157">
        <v>15162</v>
      </c>
      <c r="H4067" s="328" t="s">
        <v>26257</v>
      </c>
      <c r="I4067" s="169" t="s">
        <v>10615</v>
      </c>
      <c r="J4067" s="169" t="s">
        <v>1448</v>
      </c>
      <c r="K4067" s="169"/>
      <c r="L4067" s="165"/>
      <c r="M4067" s="162">
        <v>2</v>
      </c>
      <c r="N4067" s="166" t="s">
        <v>17883</v>
      </c>
      <c r="O4067" s="153" t="s">
        <v>17492</v>
      </c>
      <c r="P4067" s="161"/>
      <c r="Q4067" s="161"/>
      <c r="R4067" s="162"/>
      <c r="S4067" s="153"/>
      <c r="T4067" s="153" t="s">
        <v>8236</v>
      </c>
      <c r="U4067" s="153"/>
      <c r="V4067" s="162" t="s">
        <v>14145</v>
      </c>
      <c r="W4067" s="159"/>
      <c r="X4067" s="167"/>
    </row>
    <row r="4068" spans="1:24" s="164" customFormat="1" ht="12.95" customHeight="1" x14ac:dyDescent="0.2">
      <c r="A4068" s="213">
        <v>38838</v>
      </c>
      <c r="B4068" s="153" t="s">
        <v>7168</v>
      </c>
      <c r="C4068" s="153" t="s">
        <v>12884</v>
      </c>
      <c r="D4068" s="155" t="s">
        <v>10234</v>
      </c>
      <c r="E4068" s="153" t="s">
        <v>14372</v>
      </c>
      <c r="F4068" s="156" t="s">
        <v>15470</v>
      </c>
      <c r="G4068" s="157">
        <v>15171</v>
      </c>
      <c r="H4068" s="169" t="s">
        <v>10615</v>
      </c>
      <c r="I4068" s="153" t="s">
        <v>26257</v>
      </c>
      <c r="J4068" s="169" t="s">
        <v>740</v>
      </c>
      <c r="K4068" s="169"/>
      <c r="L4068" s="165"/>
      <c r="M4068" s="162">
        <v>1.75</v>
      </c>
      <c r="N4068" s="160" t="s">
        <v>27812</v>
      </c>
      <c r="O4068" s="153" t="s">
        <v>12817</v>
      </c>
      <c r="P4068" s="161"/>
      <c r="Q4068" s="161" t="s">
        <v>17469</v>
      </c>
      <c r="R4068" s="162"/>
      <c r="S4068" s="153" t="s">
        <v>9942</v>
      </c>
      <c r="T4068" s="153" t="s">
        <v>8236</v>
      </c>
      <c r="U4068" s="153" t="s">
        <v>3212</v>
      </c>
      <c r="V4068" s="162">
        <v>6</v>
      </c>
      <c r="W4068" s="159"/>
      <c r="X4068" s="167"/>
    </row>
    <row r="4069" spans="1:24" s="164" customFormat="1" ht="12.95" customHeight="1" x14ac:dyDescent="0.2">
      <c r="A4069" s="213">
        <v>38838</v>
      </c>
      <c r="B4069" s="153" t="s">
        <v>7168</v>
      </c>
      <c r="C4069" s="153" t="s">
        <v>12884</v>
      </c>
      <c r="D4069" s="155" t="s">
        <v>741</v>
      </c>
      <c r="E4069" s="153" t="s">
        <v>14373</v>
      </c>
      <c r="F4069" s="156" t="s">
        <v>15470</v>
      </c>
      <c r="G4069" s="157">
        <v>15173</v>
      </c>
      <c r="H4069" s="169" t="s">
        <v>10615</v>
      </c>
      <c r="I4069" s="153" t="s">
        <v>26257</v>
      </c>
      <c r="J4069" s="169" t="s">
        <v>11661</v>
      </c>
      <c r="K4069" s="169"/>
      <c r="L4069" s="165"/>
      <c r="M4069" s="162">
        <v>2</v>
      </c>
      <c r="N4069" s="166" t="s">
        <v>19089</v>
      </c>
      <c r="O4069" s="153" t="s">
        <v>12817</v>
      </c>
      <c r="P4069" s="161" t="s">
        <v>9624</v>
      </c>
      <c r="Q4069" s="161" t="s">
        <v>21378</v>
      </c>
      <c r="R4069" s="162"/>
      <c r="S4069" s="153" t="s">
        <v>8770</v>
      </c>
      <c r="T4069" s="153" t="s">
        <v>8236</v>
      </c>
      <c r="U4069" s="153" t="s">
        <v>25517</v>
      </c>
      <c r="V4069" s="162">
        <v>7</v>
      </c>
      <c r="W4069" s="159"/>
      <c r="X4069" s="167"/>
    </row>
    <row r="4070" spans="1:24" s="164" customFormat="1" ht="12.95" customHeight="1" x14ac:dyDescent="0.2">
      <c r="A4070" s="213">
        <v>38838</v>
      </c>
      <c r="B4070" s="153" t="s">
        <v>7168</v>
      </c>
      <c r="C4070" s="153" t="s">
        <v>12884</v>
      </c>
      <c r="D4070" s="155" t="s">
        <v>9477</v>
      </c>
      <c r="E4070" s="153" t="s">
        <v>4885</v>
      </c>
      <c r="F4070" s="156" t="s">
        <v>15470</v>
      </c>
      <c r="G4070" s="157">
        <v>15174</v>
      </c>
      <c r="H4070" s="328" t="s">
        <v>26257</v>
      </c>
      <c r="I4070" s="169" t="s">
        <v>10615</v>
      </c>
      <c r="J4070" s="169" t="s">
        <v>9478</v>
      </c>
      <c r="K4070" s="169"/>
      <c r="L4070" s="165"/>
      <c r="M4070" s="162">
        <v>2</v>
      </c>
      <c r="N4070" s="166" t="s">
        <v>17138</v>
      </c>
      <c r="O4070" s="153" t="s">
        <v>17544</v>
      </c>
      <c r="P4070" s="161" t="s">
        <v>8529</v>
      </c>
      <c r="Q4070" s="161" t="s">
        <v>22338</v>
      </c>
      <c r="R4070" s="162"/>
      <c r="S4070" s="153" t="s">
        <v>8770</v>
      </c>
      <c r="T4070" s="153" t="s">
        <v>8236</v>
      </c>
      <c r="U4070" s="153"/>
      <c r="V4070" s="162">
        <v>10</v>
      </c>
      <c r="W4070" s="159"/>
      <c r="X4070" s="167"/>
    </row>
    <row r="4071" spans="1:24" s="164" customFormat="1" ht="12.95" customHeight="1" x14ac:dyDescent="0.2">
      <c r="A4071" s="213">
        <v>38838</v>
      </c>
      <c r="B4071" s="153" t="s">
        <v>7168</v>
      </c>
      <c r="C4071" s="153" t="s">
        <v>12884</v>
      </c>
      <c r="D4071" s="155" t="s">
        <v>9479</v>
      </c>
      <c r="E4071" s="153" t="s">
        <v>4886</v>
      </c>
      <c r="F4071" s="156" t="s">
        <v>15470</v>
      </c>
      <c r="G4071" s="157">
        <v>15202</v>
      </c>
      <c r="H4071" s="169" t="s">
        <v>10615</v>
      </c>
      <c r="I4071" s="153" t="s">
        <v>26257</v>
      </c>
      <c r="J4071" s="169" t="s">
        <v>757</v>
      </c>
      <c r="K4071" s="169"/>
      <c r="L4071" s="165"/>
      <c r="M4071" s="162">
        <v>2</v>
      </c>
      <c r="N4071" s="166" t="s">
        <v>18925</v>
      </c>
      <c r="O4071" s="153" t="s">
        <v>6357</v>
      </c>
      <c r="P4071" s="161" t="s">
        <v>8529</v>
      </c>
      <c r="Q4071" s="161" t="s">
        <v>22539</v>
      </c>
      <c r="R4071" s="162"/>
      <c r="S4071" s="153"/>
      <c r="T4071" s="153" t="s">
        <v>8236</v>
      </c>
      <c r="U4071" s="153"/>
      <c r="V4071" s="162">
        <v>6.5</v>
      </c>
      <c r="W4071" s="159"/>
      <c r="X4071" s="167"/>
    </row>
    <row r="4072" spans="1:24" s="164" customFormat="1" ht="12.95" customHeight="1" x14ac:dyDescent="0.2">
      <c r="A4072" s="213">
        <v>38838</v>
      </c>
      <c r="B4072" s="153" t="s">
        <v>7168</v>
      </c>
      <c r="C4072" s="153" t="s">
        <v>12884</v>
      </c>
      <c r="D4072" s="155" t="s">
        <v>1634</v>
      </c>
      <c r="E4072" s="153" t="s">
        <v>7875</v>
      </c>
      <c r="F4072" s="156" t="s">
        <v>15470</v>
      </c>
      <c r="G4072" s="157">
        <v>15241</v>
      </c>
      <c r="H4072" s="328" t="s">
        <v>26257</v>
      </c>
      <c r="I4072" s="169" t="s">
        <v>10615</v>
      </c>
      <c r="J4072" s="169" t="s">
        <v>1616</v>
      </c>
      <c r="K4072" s="169"/>
      <c r="L4072" s="165"/>
      <c r="M4072" s="162">
        <v>2</v>
      </c>
      <c r="N4072" s="166" t="s">
        <v>17146</v>
      </c>
      <c r="O4072" s="153"/>
      <c r="P4072" s="161" t="s">
        <v>8529</v>
      </c>
      <c r="Q4072" s="161" t="s">
        <v>21993</v>
      </c>
      <c r="R4072" s="162"/>
      <c r="S4072" s="153" t="s">
        <v>8770</v>
      </c>
      <c r="T4072" s="153" t="s">
        <v>8236</v>
      </c>
      <c r="U4072" s="153" t="s">
        <v>25518</v>
      </c>
      <c r="V4072" s="162">
        <v>6</v>
      </c>
      <c r="W4072" s="159"/>
      <c r="X4072" s="167"/>
    </row>
    <row r="4073" spans="1:24" s="164" customFormat="1" ht="12.95" customHeight="1" x14ac:dyDescent="0.2">
      <c r="A4073" s="213">
        <v>38838</v>
      </c>
      <c r="B4073" s="153" t="s">
        <v>7168</v>
      </c>
      <c r="C4073" s="153" t="s">
        <v>12884</v>
      </c>
      <c r="D4073" s="155" t="s">
        <v>1617</v>
      </c>
      <c r="E4073" s="153" t="s">
        <v>7876</v>
      </c>
      <c r="F4073" s="156" t="s">
        <v>15470</v>
      </c>
      <c r="G4073" s="157">
        <v>15245</v>
      </c>
      <c r="H4073" s="328" t="s">
        <v>26257</v>
      </c>
      <c r="I4073" s="169" t="s">
        <v>10615</v>
      </c>
      <c r="J4073" s="169" t="s">
        <v>7302</v>
      </c>
      <c r="K4073" s="169"/>
      <c r="L4073" s="165"/>
      <c r="M4073" s="162">
        <v>2</v>
      </c>
      <c r="N4073" s="166" t="s">
        <v>19090</v>
      </c>
      <c r="O4073" s="153" t="s">
        <v>17209</v>
      </c>
      <c r="P4073" s="161" t="s">
        <v>8529</v>
      </c>
      <c r="Q4073" s="161" t="s">
        <v>22213</v>
      </c>
      <c r="R4073" s="162"/>
      <c r="S4073" s="153"/>
      <c r="T4073" s="153" t="s">
        <v>8236</v>
      </c>
      <c r="U4073" s="153" t="s">
        <v>4843</v>
      </c>
      <c r="V4073" s="162">
        <v>6</v>
      </c>
      <c r="W4073" s="159"/>
      <c r="X4073" s="167"/>
    </row>
    <row r="4074" spans="1:24" s="164" customFormat="1" ht="12.95" customHeight="1" x14ac:dyDescent="0.2">
      <c r="A4074" s="213">
        <v>38838</v>
      </c>
      <c r="B4074" s="153" t="s">
        <v>7168</v>
      </c>
      <c r="C4074" s="153" t="s">
        <v>12884</v>
      </c>
      <c r="D4074" s="155" t="s">
        <v>6746</v>
      </c>
      <c r="E4074" s="153" t="s">
        <v>14494</v>
      </c>
      <c r="F4074" s="156" t="s">
        <v>15470</v>
      </c>
      <c r="G4074" s="157">
        <v>15665</v>
      </c>
      <c r="H4074" s="153" t="s">
        <v>27592</v>
      </c>
      <c r="I4074" s="169" t="s">
        <v>10615</v>
      </c>
      <c r="J4074" s="169" t="s">
        <v>2538</v>
      </c>
      <c r="K4074" s="169"/>
      <c r="L4074" s="165"/>
      <c r="M4074" s="162">
        <v>2</v>
      </c>
      <c r="N4074" s="166" t="s">
        <v>19091</v>
      </c>
      <c r="O4074" s="153" t="s">
        <v>21574</v>
      </c>
      <c r="P4074" s="161"/>
      <c r="Q4074" s="161" t="s">
        <v>21018</v>
      </c>
      <c r="R4074" s="162"/>
      <c r="S4074" s="153"/>
      <c r="T4074" s="153" t="s">
        <v>8236</v>
      </c>
      <c r="U4074" s="153" t="s">
        <v>19092</v>
      </c>
      <c r="V4074" s="162">
        <v>6</v>
      </c>
      <c r="W4074" s="159"/>
      <c r="X4074" s="167"/>
    </row>
    <row r="4075" spans="1:24" s="164" customFormat="1" ht="12.95" customHeight="1" x14ac:dyDescent="0.2">
      <c r="A4075" s="213">
        <v>38838</v>
      </c>
      <c r="B4075" s="153" t="s">
        <v>7168</v>
      </c>
      <c r="C4075" s="153" t="s">
        <v>12884</v>
      </c>
      <c r="D4075" s="155" t="s">
        <v>2556</v>
      </c>
      <c r="E4075" s="153" t="s">
        <v>14495</v>
      </c>
      <c r="F4075" s="156" t="s">
        <v>15470</v>
      </c>
      <c r="G4075" s="157">
        <v>15667</v>
      </c>
      <c r="H4075" s="328" t="s">
        <v>26257</v>
      </c>
      <c r="I4075" s="169" t="s">
        <v>10615</v>
      </c>
      <c r="J4075" s="169" t="s">
        <v>2560</v>
      </c>
      <c r="K4075" s="169"/>
      <c r="L4075" s="165"/>
      <c r="M4075" s="162">
        <v>2</v>
      </c>
      <c r="N4075" s="166" t="s">
        <v>17431</v>
      </c>
      <c r="O4075" s="153" t="s">
        <v>17188</v>
      </c>
      <c r="P4075" s="161" t="s">
        <v>12817</v>
      </c>
      <c r="Q4075" s="161" t="s">
        <v>21872</v>
      </c>
      <c r="R4075" s="162"/>
      <c r="S4075" s="153"/>
      <c r="T4075" s="153" t="s">
        <v>8236</v>
      </c>
      <c r="U4075" s="153" t="s">
        <v>2561</v>
      </c>
      <c r="V4075" s="162">
        <v>7</v>
      </c>
      <c r="W4075" s="159"/>
      <c r="X4075" s="167"/>
    </row>
    <row r="4076" spans="1:24" s="164" customFormat="1" ht="12.95" customHeight="1" x14ac:dyDescent="0.2">
      <c r="A4076" s="213">
        <v>38838</v>
      </c>
      <c r="B4076" s="153" t="s">
        <v>7168</v>
      </c>
      <c r="C4076" s="153" t="s">
        <v>12884</v>
      </c>
      <c r="D4076" s="155" t="s">
        <v>612</v>
      </c>
      <c r="E4076" s="153" t="s">
        <v>10216</v>
      </c>
      <c r="F4076" s="156" t="s">
        <v>15470</v>
      </c>
      <c r="G4076" s="157">
        <v>15668</v>
      </c>
      <c r="H4076" s="169" t="s">
        <v>10615</v>
      </c>
      <c r="I4076" s="153" t="s">
        <v>26257</v>
      </c>
      <c r="J4076" s="169" t="s">
        <v>990</v>
      </c>
      <c r="K4076" s="169"/>
      <c r="L4076" s="165"/>
      <c r="M4076" s="162">
        <v>2</v>
      </c>
      <c r="N4076" s="166" t="s">
        <v>17883</v>
      </c>
      <c r="O4076" s="153" t="s">
        <v>21909</v>
      </c>
      <c r="P4076" s="161" t="s">
        <v>16586</v>
      </c>
      <c r="Q4076" s="161" t="s">
        <v>17549</v>
      </c>
      <c r="R4076" s="162"/>
      <c r="S4076" s="153"/>
      <c r="T4076" s="153" t="s">
        <v>8236</v>
      </c>
      <c r="U4076" s="153" t="s">
        <v>25519</v>
      </c>
      <c r="V4076" s="162">
        <v>7.5</v>
      </c>
      <c r="W4076" s="159"/>
      <c r="X4076" s="167"/>
    </row>
    <row r="4077" spans="1:24" s="164" customFormat="1" ht="12.95" customHeight="1" x14ac:dyDescent="0.2">
      <c r="A4077" s="213">
        <v>38838</v>
      </c>
      <c r="B4077" s="153" t="s">
        <v>7168</v>
      </c>
      <c r="C4077" s="153" t="s">
        <v>12884</v>
      </c>
      <c r="D4077" s="155" t="s">
        <v>4742</v>
      </c>
      <c r="E4077" s="153" t="s">
        <v>10217</v>
      </c>
      <c r="F4077" s="156" t="s">
        <v>15470</v>
      </c>
      <c r="G4077" s="157">
        <v>15675</v>
      </c>
      <c r="H4077" s="328" t="s">
        <v>26257</v>
      </c>
      <c r="I4077" s="169" t="s">
        <v>10615</v>
      </c>
      <c r="J4077" s="169" t="s">
        <v>10075</v>
      </c>
      <c r="K4077" s="169"/>
      <c r="L4077" s="165"/>
      <c r="M4077" s="162">
        <v>2</v>
      </c>
      <c r="N4077" s="166" t="s">
        <v>19093</v>
      </c>
      <c r="O4077" s="153" t="s">
        <v>6357</v>
      </c>
      <c r="P4077" s="161" t="s">
        <v>204</v>
      </c>
      <c r="Q4077" s="161" t="s">
        <v>22320</v>
      </c>
      <c r="R4077" s="162"/>
      <c r="S4077" s="153"/>
      <c r="T4077" s="153" t="s">
        <v>8236</v>
      </c>
      <c r="U4077" s="153" t="s">
        <v>25520</v>
      </c>
      <c r="V4077" s="162">
        <v>8</v>
      </c>
      <c r="W4077" s="159"/>
      <c r="X4077" s="167"/>
    </row>
    <row r="4078" spans="1:24" s="164" customFormat="1" ht="12.95" customHeight="1" x14ac:dyDescent="0.2">
      <c r="A4078" s="213">
        <v>38838</v>
      </c>
      <c r="B4078" s="153" t="s">
        <v>7168</v>
      </c>
      <c r="C4078" s="153" t="s">
        <v>12884</v>
      </c>
      <c r="D4078" s="155" t="s">
        <v>15467</v>
      </c>
      <c r="E4078" s="153" t="s">
        <v>1491</v>
      </c>
      <c r="F4078" s="156" t="s">
        <v>15470</v>
      </c>
      <c r="G4078" s="157">
        <v>15669</v>
      </c>
      <c r="H4078" s="153" t="s">
        <v>26345</v>
      </c>
      <c r="I4078" s="169" t="s">
        <v>10615</v>
      </c>
      <c r="J4078" s="169" t="s">
        <v>15468</v>
      </c>
      <c r="K4078" s="169"/>
      <c r="L4078" s="165"/>
      <c r="M4078" s="162">
        <v>1.75</v>
      </c>
      <c r="N4078" s="160" t="s">
        <v>27813</v>
      </c>
      <c r="O4078" s="153" t="s">
        <v>17477</v>
      </c>
      <c r="P4078" s="161" t="s">
        <v>9624</v>
      </c>
      <c r="Q4078" s="161" t="s">
        <v>25521</v>
      </c>
      <c r="R4078" s="162"/>
      <c r="S4078" s="153"/>
      <c r="T4078" s="153" t="s">
        <v>8236</v>
      </c>
      <c r="U4078" s="153" t="s">
        <v>11279</v>
      </c>
      <c r="V4078" s="162">
        <v>7</v>
      </c>
      <c r="W4078" s="159" t="s">
        <v>7776</v>
      </c>
      <c r="X4078" s="167"/>
    </row>
    <row r="4079" spans="1:24" s="164" customFormat="1" ht="12.95" customHeight="1" x14ac:dyDescent="0.2">
      <c r="A4079" s="213">
        <v>38838</v>
      </c>
      <c r="B4079" s="153" t="s">
        <v>7168</v>
      </c>
      <c r="C4079" s="153" t="s">
        <v>12884</v>
      </c>
      <c r="D4079" s="155" t="s">
        <v>15759</v>
      </c>
      <c r="E4079" s="153" t="s">
        <v>15469</v>
      </c>
      <c r="F4079" s="156" t="s">
        <v>15470</v>
      </c>
      <c r="G4079" s="157">
        <v>15637</v>
      </c>
      <c r="H4079" s="169" t="s">
        <v>10615</v>
      </c>
      <c r="I4079" s="153" t="s">
        <v>26257</v>
      </c>
      <c r="J4079" s="169" t="s">
        <v>13333</v>
      </c>
      <c r="K4079" s="169"/>
      <c r="L4079" s="165"/>
      <c r="M4079" s="162">
        <v>2</v>
      </c>
      <c r="N4079" s="166" t="s">
        <v>19094</v>
      </c>
      <c r="O4079" s="153" t="s">
        <v>6357</v>
      </c>
      <c r="P4079" s="161" t="s">
        <v>16553</v>
      </c>
      <c r="Q4079" s="161" t="s">
        <v>24790</v>
      </c>
      <c r="R4079" s="162"/>
      <c r="S4079" s="153"/>
      <c r="T4079" s="153" t="s">
        <v>8236</v>
      </c>
      <c r="U4079" s="153" t="s">
        <v>4843</v>
      </c>
      <c r="V4079" s="162">
        <v>6.5</v>
      </c>
      <c r="W4079" s="159"/>
      <c r="X4079" s="167"/>
    </row>
    <row r="4080" spans="1:24" s="164" customFormat="1" ht="12.95" customHeight="1" x14ac:dyDescent="0.2">
      <c r="A4080" s="213">
        <v>38838</v>
      </c>
      <c r="B4080" s="153" t="s">
        <v>7168</v>
      </c>
      <c r="C4080" s="153" t="s">
        <v>12884</v>
      </c>
      <c r="D4080" s="155" t="s">
        <v>9254</v>
      </c>
      <c r="E4080" s="153" t="s">
        <v>13334</v>
      </c>
      <c r="F4080" s="156" t="s">
        <v>15470</v>
      </c>
      <c r="G4080" s="157">
        <v>15653</v>
      </c>
      <c r="H4080" s="169" t="s">
        <v>27814</v>
      </c>
      <c r="I4080" s="169" t="s">
        <v>27815</v>
      </c>
      <c r="J4080" s="169" t="s">
        <v>13335</v>
      </c>
      <c r="K4080" s="169"/>
      <c r="L4080" s="165"/>
      <c r="M4080" s="162">
        <v>2</v>
      </c>
      <c r="N4080" s="166" t="s">
        <v>18807</v>
      </c>
      <c r="O4080" s="153" t="s">
        <v>12817</v>
      </c>
      <c r="P4080" s="161" t="s">
        <v>16553</v>
      </c>
      <c r="Q4080" s="161" t="s">
        <v>16511</v>
      </c>
      <c r="R4080" s="162"/>
      <c r="S4080" s="153"/>
      <c r="T4080" s="153" t="s">
        <v>8236</v>
      </c>
      <c r="U4080" s="153" t="s">
        <v>25522</v>
      </c>
      <c r="V4080" s="162">
        <v>7</v>
      </c>
      <c r="W4080" s="159"/>
      <c r="X4080" s="167"/>
    </row>
    <row r="4081" spans="1:24" s="164" customFormat="1" ht="12.95" customHeight="1" x14ac:dyDescent="0.2">
      <c r="A4081" s="213">
        <v>38838</v>
      </c>
      <c r="B4081" s="153" t="s">
        <v>7168</v>
      </c>
      <c r="C4081" s="153" t="s">
        <v>12884</v>
      </c>
      <c r="D4081" s="155" t="s">
        <v>8387</v>
      </c>
      <c r="E4081" s="153" t="s">
        <v>8386</v>
      </c>
      <c r="F4081" s="156" t="s">
        <v>15470</v>
      </c>
      <c r="G4081" s="157">
        <v>16339</v>
      </c>
      <c r="H4081" s="169" t="s">
        <v>5170</v>
      </c>
      <c r="I4081" s="153" t="s">
        <v>26257</v>
      </c>
      <c r="J4081" s="169" t="s">
        <v>6282</v>
      </c>
      <c r="K4081" s="169"/>
      <c r="L4081" s="165"/>
      <c r="M4081" s="162">
        <v>1.5</v>
      </c>
      <c r="N4081" s="160" t="s">
        <v>27816</v>
      </c>
      <c r="O4081" s="153" t="s">
        <v>204</v>
      </c>
      <c r="P4081" s="161" t="s">
        <v>3848</v>
      </c>
      <c r="Q4081" s="161" t="s">
        <v>23990</v>
      </c>
      <c r="R4081" s="162"/>
      <c r="S4081" s="153" t="s">
        <v>8770</v>
      </c>
      <c r="T4081" s="153" t="s">
        <v>21842</v>
      </c>
      <c r="U4081" s="153" t="s">
        <v>25113</v>
      </c>
      <c r="V4081" s="162">
        <v>6.5</v>
      </c>
      <c r="W4081" s="159"/>
      <c r="X4081" s="167"/>
    </row>
    <row r="4082" spans="1:24" s="164" customFormat="1" ht="12.95" customHeight="1" x14ac:dyDescent="0.2">
      <c r="A4082" s="213">
        <v>38838</v>
      </c>
      <c r="B4082" s="153" t="s">
        <v>7168</v>
      </c>
      <c r="C4082" s="153" t="s">
        <v>12884</v>
      </c>
      <c r="D4082" s="155" t="s">
        <v>11277</v>
      </c>
      <c r="E4082" s="153" t="s">
        <v>11276</v>
      </c>
      <c r="F4082" s="156" t="s">
        <v>15470</v>
      </c>
      <c r="G4082" s="157">
        <v>16322</v>
      </c>
      <c r="H4082" s="169" t="s">
        <v>12377</v>
      </c>
      <c r="I4082" s="328" t="s">
        <v>27551</v>
      </c>
      <c r="J4082" s="169" t="s">
        <v>11278</v>
      </c>
      <c r="K4082" s="169"/>
      <c r="L4082" s="165"/>
      <c r="M4082" s="162">
        <v>3</v>
      </c>
      <c r="N4082" s="166" t="s">
        <v>19095</v>
      </c>
      <c r="O4082" s="153" t="s">
        <v>18297</v>
      </c>
      <c r="P4082" s="161" t="s">
        <v>16553</v>
      </c>
      <c r="Q4082" s="161" t="s">
        <v>17459</v>
      </c>
      <c r="R4082" s="162"/>
      <c r="S4082" s="153"/>
      <c r="T4082" s="153" t="s">
        <v>8236</v>
      </c>
      <c r="U4082" s="153" t="s">
        <v>6818</v>
      </c>
      <c r="V4082" s="162">
        <v>7</v>
      </c>
      <c r="W4082" s="159"/>
      <c r="X4082" s="167"/>
    </row>
    <row r="4083" spans="1:24" s="164" customFormat="1" ht="12.95" customHeight="1" x14ac:dyDescent="0.2">
      <c r="A4083" s="213">
        <v>38838</v>
      </c>
      <c r="B4083" s="153" t="s">
        <v>7168</v>
      </c>
      <c r="C4083" s="153" t="s">
        <v>12884</v>
      </c>
      <c r="D4083" s="155" t="s">
        <v>11282</v>
      </c>
      <c r="E4083" s="153" t="s">
        <v>11280</v>
      </c>
      <c r="F4083" s="156" t="s">
        <v>15470</v>
      </c>
      <c r="G4083" s="157">
        <v>16256</v>
      </c>
      <c r="H4083" s="169" t="s">
        <v>10615</v>
      </c>
      <c r="I4083" s="169" t="s">
        <v>27817</v>
      </c>
      <c r="J4083" s="169" t="s">
        <v>10844</v>
      </c>
      <c r="K4083" s="169"/>
      <c r="L4083" s="165"/>
      <c r="M4083" s="162">
        <v>1.5</v>
      </c>
      <c r="N4083" s="160" t="s">
        <v>27818</v>
      </c>
      <c r="O4083" s="153" t="s">
        <v>17646</v>
      </c>
      <c r="P4083" s="161" t="s">
        <v>9624</v>
      </c>
      <c r="Q4083" s="161" t="s">
        <v>21574</v>
      </c>
      <c r="R4083" s="162"/>
      <c r="S4083" s="153"/>
      <c r="T4083" s="153" t="s">
        <v>8236</v>
      </c>
      <c r="U4083" s="153" t="s">
        <v>25523</v>
      </c>
      <c r="V4083" s="162">
        <v>6</v>
      </c>
      <c r="W4083" s="159"/>
      <c r="X4083" s="167"/>
    </row>
    <row r="4084" spans="1:24" s="164" customFormat="1" ht="12.95" customHeight="1" x14ac:dyDescent="0.2">
      <c r="A4084" s="213">
        <v>38838</v>
      </c>
      <c r="B4084" s="153" t="s">
        <v>7168</v>
      </c>
      <c r="C4084" s="153" t="s">
        <v>12884</v>
      </c>
      <c r="D4084" s="155" t="s">
        <v>10845</v>
      </c>
      <c r="E4084" s="153" t="s">
        <v>11281</v>
      </c>
      <c r="F4084" s="156" t="s">
        <v>15470</v>
      </c>
      <c r="G4084" s="157">
        <v>16356</v>
      </c>
      <c r="H4084" s="328" t="s">
        <v>27362</v>
      </c>
      <c r="I4084" s="153" t="s">
        <v>26257</v>
      </c>
      <c r="J4084" s="169" t="s">
        <v>10846</v>
      </c>
      <c r="K4084" s="169"/>
      <c r="L4084" s="165"/>
      <c r="M4084" s="162">
        <v>3</v>
      </c>
      <c r="N4084" s="166" t="s">
        <v>19096</v>
      </c>
      <c r="O4084" s="153" t="s">
        <v>17212</v>
      </c>
      <c r="P4084" s="161" t="s">
        <v>16592</v>
      </c>
      <c r="Q4084" s="161" t="s">
        <v>20670</v>
      </c>
      <c r="R4084" s="162"/>
      <c r="S4084" s="153"/>
      <c r="T4084" s="153" t="s">
        <v>8236</v>
      </c>
      <c r="U4084" s="153" t="s">
        <v>25524</v>
      </c>
      <c r="V4084" s="162">
        <v>7.5</v>
      </c>
      <c r="W4084" s="159"/>
      <c r="X4084" s="167"/>
    </row>
    <row r="4085" spans="1:24" s="164" customFormat="1" ht="12.95" customHeight="1" x14ac:dyDescent="0.2">
      <c r="A4085" s="213">
        <v>38838</v>
      </c>
      <c r="B4085" s="153" t="s">
        <v>7168</v>
      </c>
      <c r="C4085" s="153" t="s">
        <v>12884</v>
      </c>
      <c r="D4085" s="155" t="s">
        <v>9924</v>
      </c>
      <c r="E4085" s="153" t="s">
        <v>14562</v>
      </c>
      <c r="F4085" s="156" t="s">
        <v>15470</v>
      </c>
      <c r="G4085" s="157">
        <v>16356</v>
      </c>
      <c r="H4085" s="328" t="s">
        <v>27362</v>
      </c>
      <c r="I4085" s="169" t="s">
        <v>27589</v>
      </c>
      <c r="J4085" s="169" t="s">
        <v>14563</v>
      </c>
      <c r="K4085" s="169"/>
      <c r="L4085" s="165"/>
      <c r="M4085" s="162">
        <v>2</v>
      </c>
      <c r="N4085" s="166" t="s">
        <v>19097</v>
      </c>
      <c r="O4085" s="153" t="s">
        <v>18434</v>
      </c>
      <c r="P4085" s="161" t="s">
        <v>204</v>
      </c>
      <c r="Q4085" s="161" t="s">
        <v>21628</v>
      </c>
      <c r="R4085" s="162"/>
      <c r="S4085" s="153"/>
      <c r="T4085" s="153" t="s">
        <v>8236</v>
      </c>
      <c r="U4085" s="153" t="s">
        <v>25525</v>
      </c>
      <c r="V4085" s="162">
        <v>7.5</v>
      </c>
      <c r="W4085" s="159" t="s">
        <v>7776</v>
      </c>
      <c r="X4085" s="167"/>
    </row>
    <row r="4086" spans="1:24" s="164" customFormat="1" ht="12.95" customHeight="1" x14ac:dyDescent="0.2">
      <c r="A4086" s="213">
        <v>38961</v>
      </c>
      <c r="B4086" s="153" t="s">
        <v>7168</v>
      </c>
      <c r="C4086" s="154" t="s">
        <v>5603</v>
      </c>
      <c r="D4086" s="155" t="s">
        <v>1687</v>
      </c>
      <c r="E4086" s="153" t="s">
        <v>10475</v>
      </c>
      <c r="F4086" s="156" t="s">
        <v>15470</v>
      </c>
      <c r="G4086" s="157">
        <v>14502</v>
      </c>
      <c r="H4086" s="169" t="s">
        <v>27449</v>
      </c>
      <c r="I4086" s="169" t="s">
        <v>5170</v>
      </c>
      <c r="J4086" s="169" t="s">
        <v>10476</v>
      </c>
      <c r="K4086" s="169"/>
      <c r="L4086" s="165"/>
      <c r="M4086" s="162">
        <v>3</v>
      </c>
      <c r="N4086" s="166" t="s">
        <v>19098</v>
      </c>
      <c r="O4086" s="153" t="s">
        <v>17858</v>
      </c>
      <c r="P4086" s="161"/>
      <c r="Q4086" s="161" t="s">
        <v>21458</v>
      </c>
      <c r="R4086" s="162"/>
      <c r="S4086" s="153" t="s">
        <v>9942</v>
      </c>
      <c r="T4086" s="153" t="s">
        <v>21841</v>
      </c>
      <c r="U4086" s="153"/>
      <c r="V4086" s="162">
        <v>6.5</v>
      </c>
      <c r="W4086" s="159"/>
      <c r="X4086" s="167"/>
    </row>
    <row r="4087" spans="1:24" s="164" customFormat="1" ht="12.95" customHeight="1" x14ac:dyDescent="0.2">
      <c r="A4087" s="213">
        <v>38961</v>
      </c>
      <c r="B4087" s="153" t="s">
        <v>7168</v>
      </c>
      <c r="C4087" s="153" t="s">
        <v>5603</v>
      </c>
      <c r="D4087" s="155" t="s">
        <v>10478</v>
      </c>
      <c r="E4087" s="153" t="s">
        <v>10477</v>
      </c>
      <c r="F4087" s="156" t="s">
        <v>15470</v>
      </c>
      <c r="G4087" s="157">
        <v>14710</v>
      </c>
      <c r="H4087" s="169" t="s">
        <v>27819</v>
      </c>
      <c r="I4087" s="169" t="s">
        <v>12377</v>
      </c>
      <c r="J4087" s="169" t="s">
        <v>8998</v>
      </c>
      <c r="K4087" s="169"/>
      <c r="L4087" s="165"/>
      <c r="M4087" s="162">
        <v>0.75</v>
      </c>
      <c r="N4087" s="160">
        <v>45</v>
      </c>
      <c r="O4087" s="153"/>
      <c r="P4087" s="161"/>
      <c r="Q4087" s="161" t="s">
        <v>20713</v>
      </c>
      <c r="R4087" s="162"/>
      <c r="S4087" s="153"/>
      <c r="T4087" s="153" t="s">
        <v>21848</v>
      </c>
      <c r="U4087" s="153" t="s">
        <v>10253</v>
      </c>
      <c r="V4087" s="162">
        <v>7</v>
      </c>
      <c r="W4087" s="159"/>
      <c r="X4087" s="167"/>
    </row>
    <row r="4088" spans="1:24" s="164" customFormat="1" ht="12.95" customHeight="1" x14ac:dyDescent="0.2">
      <c r="A4088" s="213">
        <v>38961</v>
      </c>
      <c r="B4088" s="153" t="s">
        <v>7168</v>
      </c>
      <c r="C4088" s="153" t="s">
        <v>5603</v>
      </c>
      <c r="D4088" s="155" t="s">
        <v>15695</v>
      </c>
      <c r="E4088" s="153" t="s">
        <v>10479</v>
      </c>
      <c r="F4088" s="156" t="s">
        <v>15470</v>
      </c>
      <c r="G4088" s="157">
        <v>15171</v>
      </c>
      <c r="H4088" s="169" t="s">
        <v>10615</v>
      </c>
      <c r="I4088" s="169" t="s">
        <v>27820</v>
      </c>
      <c r="J4088" s="169" t="s">
        <v>15696</v>
      </c>
      <c r="K4088" s="169"/>
      <c r="L4088" s="165"/>
      <c r="M4088" s="162">
        <v>3</v>
      </c>
      <c r="N4088" s="166" t="s">
        <v>19099</v>
      </c>
      <c r="O4088" s="153" t="s">
        <v>18410</v>
      </c>
      <c r="P4088" s="161" t="s">
        <v>3848</v>
      </c>
      <c r="Q4088" s="161" t="s">
        <v>20000</v>
      </c>
      <c r="R4088" s="162"/>
      <c r="S4088" s="153"/>
      <c r="T4088" s="153" t="s">
        <v>8236</v>
      </c>
      <c r="U4088" s="153" t="s">
        <v>25526</v>
      </c>
      <c r="V4088" s="162">
        <v>5.5</v>
      </c>
      <c r="W4088" s="159"/>
      <c r="X4088" s="167"/>
    </row>
    <row r="4089" spans="1:24" s="164" customFormat="1" ht="12.95" customHeight="1" x14ac:dyDescent="0.2">
      <c r="A4089" s="213">
        <v>38961</v>
      </c>
      <c r="B4089" s="153" t="s">
        <v>7168</v>
      </c>
      <c r="C4089" s="153" t="s">
        <v>5603</v>
      </c>
      <c r="D4089" s="155" t="s">
        <v>15697</v>
      </c>
      <c r="E4089" s="153" t="s">
        <v>10480</v>
      </c>
      <c r="F4089" s="156" t="s">
        <v>15470</v>
      </c>
      <c r="G4089" s="157">
        <v>15306</v>
      </c>
      <c r="H4089" s="169" t="s">
        <v>10615</v>
      </c>
      <c r="I4089" s="169" t="s">
        <v>27821</v>
      </c>
      <c r="J4089" s="169" t="s">
        <v>6054</v>
      </c>
      <c r="K4089" s="169"/>
      <c r="L4089" s="165"/>
      <c r="M4089" s="162">
        <v>2</v>
      </c>
      <c r="N4089" s="160" t="s">
        <v>27822</v>
      </c>
      <c r="O4089" s="153" t="s">
        <v>13295</v>
      </c>
      <c r="P4089" s="161" t="s">
        <v>204</v>
      </c>
      <c r="Q4089" s="161" t="s">
        <v>17180</v>
      </c>
      <c r="R4089" s="162"/>
      <c r="S4089" s="153" t="s">
        <v>9942</v>
      </c>
      <c r="T4089" s="153" t="s">
        <v>8236</v>
      </c>
      <c r="U4089" s="153" t="s">
        <v>25527</v>
      </c>
      <c r="V4089" s="162">
        <v>8</v>
      </c>
      <c r="W4089" s="159"/>
      <c r="X4089" s="167"/>
    </row>
    <row r="4090" spans="1:24" s="164" customFormat="1" ht="12.95" customHeight="1" x14ac:dyDescent="0.2">
      <c r="A4090" s="213">
        <v>38961</v>
      </c>
      <c r="B4090" s="153" t="s">
        <v>7168</v>
      </c>
      <c r="C4090" s="153" t="s">
        <v>5603</v>
      </c>
      <c r="D4090" s="155" t="s">
        <v>7929</v>
      </c>
      <c r="E4090" s="153" t="s">
        <v>12638</v>
      </c>
      <c r="F4090" s="221" t="s">
        <v>10597</v>
      </c>
      <c r="G4090" s="157">
        <v>15638</v>
      </c>
      <c r="H4090" s="169" t="s">
        <v>10615</v>
      </c>
      <c r="I4090" s="169" t="s">
        <v>12377</v>
      </c>
      <c r="J4090" s="169" t="s">
        <v>10075</v>
      </c>
      <c r="K4090" s="169"/>
      <c r="L4090" s="165"/>
      <c r="M4090" s="162">
        <v>1</v>
      </c>
      <c r="N4090" s="160" t="s">
        <v>13982</v>
      </c>
      <c r="O4090" s="153"/>
      <c r="P4090" s="161" t="s">
        <v>9624</v>
      </c>
      <c r="Q4090" s="161" t="s">
        <v>25528</v>
      </c>
      <c r="R4090" s="162"/>
      <c r="S4090" s="153"/>
      <c r="T4090" s="153" t="s">
        <v>8236</v>
      </c>
      <c r="U4090" s="153" t="s">
        <v>25529</v>
      </c>
      <c r="V4090" s="162">
        <v>7</v>
      </c>
      <c r="W4090" s="159"/>
      <c r="X4090" s="167"/>
    </row>
    <row r="4091" spans="1:24" s="164" customFormat="1" ht="12.95" customHeight="1" x14ac:dyDescent="0.2">
      <c r="A4091" s="213">
        <v>38961</v>
      </c>
      <c r="B4091" s="153" t="s">
        <v>7168</v>
      </c>
      <c r="C4091" s="153" t="s">
        <v>5603</v>
      </c>
      <c r="D4091" s="155" t="s">
        <v>6391</v>
      </c>
      <c r="E4091" s="153" t="s">
        <v>10481</v>
      </c>
      <c r="F4091" s="221" t="s">
        <v>10597</v>
      </c>
      <c r="G4091" s="157">
        <v>15640</v>
      </c>
      <c r="H4091" s="169" t="s">
        <v>10615</v>
      </c>
      <c r="I4091" s="169" t="s">
        <v>27823</v>
      </c>
      <c r="J4091" s="169" t="s">
        <v>10075</v>
      </c>
      <c r="K4091" s="169"/>
      <c r="L4091" s="165"/>
      <c r="M4091" s="162">
        <v>1</v>
      </c>
      <c r="N4091" s="160" t="s">
        <v>13982</v>
      </c>
      <c r="O4091" s="153" t="s">
        <v>99</v>
      </c>
      <c r="P4091" s="161" t="s">
        <v>13893</v>
      </c>
      <c r="Q4091" s="161" t="s">
        <v>25530</v>
      </c>
      <c r="R4091" s="162"/>
      <c r="S4091" s="153"/>
      <c r="T4091" s="153" t="s">
        <v>8236</v>
      </c>
      <c r="U4091" s="153" t="s">
        <v>25531</v>
      </c>
      <c r="V4091" s="162">
        <v>8</v>
      </c>
      <c r="W4091" s="159"/>
      <c r="X4091" s="167"/>
    </row>
    <row r="4092" spans="1:24" s="164" customFormat="1" ht="12.95" customHeight="1" x14ac:dyDescent="0.2">
      <c r="A4092" s="213">
        <v>38961</v>
      </c>
      <c r="B4092" s="153" t="s">
        <v>7168</v>
      </c>
      <c r="C4092" s="153" t="s">
        <v>5603</v>
      </c>
      <c r="D4092" s="155" t="s">
        <v>6450</v>
      </c>
      <c r="E4092" s="153" t="s">
        <v>12639</v>
      </c>
      <c r="F4092" s="156" t="s">
        <v>15470</v>
      </c>
      <c r="G4092" s="157">
        <v>15263</v>
      </c>
      <c r="H4092" s="169" t="s">
        <v>10615</v>
      </c>
      <c r="I4092" s="169" t="s">
        <v>27823</v>
      </c>
      <c r="J4092" s="169" t="s">
        <v>6590</v>
      </c>
      <c r="K4092" s="169"/>
      <c r="L4092" s="165"/>
      <c r="M4092" s="162">
        <v>1</v>
      </c>
      <c r="N4092" s="160" t="s">
        <v>27452</v>
      </c>
      <c r="O4092" s="153" t="s">
        <v>779</v>
      </c>
      <c r="P4092" s="161" t="s">
        <v>13893</v>
      </c>
      <c r="Q4092" s="161" t="s">
        <v>21066</v>
      </c>
      <c r="R4092" s="162"/>
      <c r="S4092" s="153"/>
      <c r="T4092" s="153" t="s">
        <v>8236</v>
      </c>
      <c r="U4092" s="153" t="s">
        <v>22582</v>
      </c>
      <c r="V4092" s="162">
        <v>7</v>
      </c>
      <c r="W4092" s="159"/>
      <c r="X4092" s="167"/>
    </row>
    <row r="4093" spans="1:24" s="164" customFormat="1" ht="12.95" customHeight="1" x14ac:dyDescent="0.2">
      <c r="A4093" s="213">
        <v>38961</v>
      </c>
      <c r="B4093" s="153" t="s">
        <v>7168</v>
      </c>
      <c r="C4093" s="153" t="s">
        <v>5603</v>
      </c>
      <c r="D4093" s="185" t="s">
        <v>7853</v>
      </c>
      <c r="E4093" s="153" t="s">
        <v>7248</v>
      </c>
      <c r="F4093" s="156" t="s">
        <v>15470</v>
      </c>
      <c r="G4093" s="157">
        <v>15888</v>
      </c>
      <c r="H4093" s="153" t="s">
        <v>2818</v>
      </c>
      <c r="I4093" s="153" t="s">
        <v>15720</v>
      </c>
      <c r="J4093" s="153" t="s">
        <v>9853</v>
      </c>
      <c r="K4093" s="169"/>
      <c r="L4093" s="185" t="s">
        <v>742</v>
      </c>
      <c r="M4093" s="159">
        <v>1</v>
      </c>
      <c r="N4093" s="160" t="s">
        <v>27824</v>
      </c>
      <c r="O4093" s="153"/>
      <c r="P4093" s="161"/>
      <c r="Q4093" s="161" t="s">
        <v>17330</v>
      </c>
      <c r="R4093" s="162"/>
      <c r="S4093" s="153"/>
      <c r="T4093" s="153" t="s">
        <v>21845</v>
      </c>
      <c r="U4093" s="153" t="s">
        <v>25532</v>
      </c>
      <c r="V4093" s="162">
        <v>4.5</v>
      </c>
      <c r="W4093" s="159"/>
      <c r="X4093" s="167"/>
    </row>
    <row r="4094" spans="1:24" s="164" customFormat="1" ht="12.95" customHeight="1" x14ac:dyDescent="0.2">
      <c r="A4094" s="213">
        <v>38961</v>
      </c>
      <c r="B4094" s="153" t="s">
        <v>7168</v>
      </c>
      <c r="C4094" s="153" t="s">
        <v>5603</v>
      </c>
      <c r="D4094" s="155" t="s">
        <v>743</v>
      </c>
      <c r="E4094" s="153" t="s">
        <v>7249</v>
      </c>
      <c r="F4094" s="156" t="s">
        <v>15470</v>
      </c>
      <c r="G4094" s="157">
        <v>16283</v>
      </c>
      <c r="H4094" s="169" t="s">
        <v>12377</v>
      </c>
      <c r="I4094" s="169" t="s">
        <v>13929</v>
      </c>
      <c r="J4094" s="169" t="s">
        <v>5023</v>
      </c>
      <c r="K4094" s="169"/>
      <c r="L4094" s="165"/>
      <c r="M4094" s="162">
        <v>1</v>
      </c>
      <c r="N4094" s="166" t="s">
        <v>852</v>
      </c>
      <c r="O4094" s="153" t="s">
        <v>13295</v>
      </c>
      <c r="P4094" s="161"/>
      <c r="Q4094" s="161" t="s">
        <v>21466</v>
      </c>
      <c r="R4094" s="162"/>
      <c r="S4094" s="153"/>
      <c r="T4094" s="153" t="s">
        <v>21847</v>
      </c>
      <c r="U4094" s="153" t="s">
        <v>853</v>
      </c>
      <c r="V4094" s="162">
        <v>6.5</v>
      </c>
      <c r="W4094" s="159"/>
      <c r="X4094" s="167"/>
    </row>
    <row r="4095" spans="1:24" s="164" customFormat="1" ht="12.95" customHeight="1" x14ac:dyDescent="0.2">
      <c r="A4095" s="213">
        <v>38961</v>
      </c>
      <c r="B4095" s="153" t="s">
        <v>7168</v>
      </c>
      <c r="C4095" s="153" t="s">
        <v>5603</v>
      </c>
      <c r="D4095" s="185" t="s">
        <v>9484</v>
      </c>
      <c r="E4095" s="153" t="s">
        <v>7250</v>
      </c>
      <c r="F4095" s="168" t="s">
        <v>6798</v>
      </c>
      <c r="G4095" s="157">
        <v>16358</v>
      </c>
      <c r="H4095" s="169" t="s">
        <v>12377</v>
      </c>
      <c r="I4095" s="169" t="s">
        <v>10707</v>
      </c>
      <c r="J4095" s="169" t="s">
        <v>854</v>
      </c>
      <c r="K4095" s="169"/>
      <c r="L4095" s="185" t="s">
        <v>1280</v>
      </c>
      <c r="M4095" s="162">
        <v>3</v>
      </c>
      <c r="N4095" s="166" t="s">
        <v>19100</v>
      </c>
      <c r="O4095" s="153" t="s">
        <v>17646</v>
      </c>
      <c r="P4095" s="161" t="s">
        <v>9624</v>
      </c>
      <c r="Q4095" s="161" t="s">
        <v>21375</v>
      </c>
      <c r="R4095" s="162"/>
      <c r="S4095" s="153" t="s">
        <v>11629</v>
      </c>
      <c r="T4095" s="153" t="s">
        <v>21847</v>
      </c>
      <c r="U4095" s="153" t="s">
        <v>25533</v>
      </c>
      <c r="V4095" s="162">
        <v>7</v>
      </c>
      <c r="W4095" s="159"/>
      <c r="X4095" s="167"/>
    </row>
    <row r="4096" spans="1:24" s="164" customFormat="1" ht="12.95" customHeight="1" x14ac:dyDescent="0.2">
      <c r="A4096" s="213">
        <v>38961</v>
      </c>
      <c r="B4096" s="153" t="s">
        <v>7168</v>
      </c>
      <c r="C4096" s="153" t="s">
        <v>5603</v>
      </c>
      <c r="D4096" s="185" t="s">
        <v>1276</v>
      </c>
      <c r="E4096" s="153" t="s">
        <v>6393</v>
      </c>
      <c r="F4096" s="168" t="s">
        <v>6798</v>
      </c>
      <c r="G4096" s="157">
        <v>16360</v>
      </c>
      <c r="H4096" s="169" t="s">
        <v>10707</v>
      </c>
      <c r="I4096" s="169" t="s">
        <v>12377</v>
      </c>
      <c r="J4096" s="169" t="s">
        <v>854</v>
      </c>
      <c r="K4096" s="169"/>
      <c r="L4096" s="185" t="s">
        <v>1281</v>
      </c>
      <c r="M4096" s="162">
        <v>3</v>
      </c>
      <c r="N4096" s="166" t="s">
        <v>19101</v>
      </c>
      <c r="O4096" s="153" t="s">
        <v>17462</v>
      </c>
      <c r="P4096" s="161" t="s">
        <v>9624</v>
      </c>
      <c r="Q4096" s="161" t="s">
        <v>16511</v>
      </c>
      <c r="R4096" s="162"/>
      <c r="S4096" s="153"/>
      <c r="T4096" s="153" t="s">
        <v>21847</v>
      </c>
      <c r="U4096" s="153" t="s">
        <v>25534</v>
      </c>
      <c r="V4096" s="162">
        <v>7.5</v>
      </c>
      <c r="W4096" s="159"/>
      <c r="X4096" s="167"/>
    </row>
    <row r="4097" spans="1:24" s="164" customFormat="1" ht="12.95" customHeight="1" x14ac:dyDescent="0.2">
      <c r="A4097" s="213">
        <v>38961</v>
      </c>
      <c r="B4097" s="153" t="s">
        <v>7168</v>
      </c>
      <c r="C4097" s="153" t="s">
        <v>5603</v>
      </c>
      <c r="D4097" s="185" t="s">
        <v>9483</v>
      </c>
      <c r="E4097" s="153" t="s">
        <v>855</v>
      </c>
      <c r="F4097" s="168" t="s">
        <v>6798</v>
      </c>
      <c r="G4097" s="157">
        <v>16431</v>
      </c>
      <c r="H4097" s="169" t="s">
        <v>12377</v>
      </c>
      <c r="I4097" s="169" t="s">
        <v>10707</v>
      </c>
      <c r="J4097" s="169" t="s">
        <v>14837</v>
      </c>
      <c r="K4097" s="153"/>
      <c r="L4097" s="185" t="s">
        <v>1282</v>
      </c>
      <c r="M4097" s="169">
        <v>4</v>
      </c>
      <c r="N4097" s="160" t="s">
        <v>27825</v>
      </c>
      <c r="O4097" s="169" t="s">
        <v>17389</v>
      </c>
      <c r="P4097" s="183" t="s">
        <v>9662</v>
      </c>
      <c r="Q4097" s="183" t="s">
        <v>22355</v>
      </c>
      <c r="R4097" s="169"/>
      <c r="S4097" s="169"/>
      <c r="T4097" s="169" t="s">
        <v>21847</v>
      </c>
      <c r="U4097" s="169" t="s">
        <v>25535</v>
      </c>
      <c r="V4097" s="215">
        <v>5</v>
      </c>
      <c r="W4097" s="159"/>
      <c r="X4097" s="167"/>
    </row>
    <row r="4098" spans="1:24" s="164" customFormat="1" ht="12.95" customHeight="1" x14ac:dyDescent="0.2">
      <c r="A4098" s="213">
        <v>38961</v>
      </c>
      <c r="B4098" s="153" t="s">
        <v>7168</v>
      </c>
      <c r="C4098" s="153" t="s">
        <v>5603</v>
      </c>
      <c r="D4098" s="155" t="s">
        <v>6395</v>
      </c>
      <c r="E4098" s="153" t="s">
        <v>6394</v>
      </c>
      <c r="F4098" s="156" t="s">
        <v>15470</v>
      </c>
      <c r="G4098" s="157">
        <v>16560</v>
      </c>
      <c r="H4098" s="169" t="s">
        <v>10615</v>
      </c>
      <c r="I4098" s="169" t="s">
        <v>27823</v>
      </c>
      <c r="J4098" s="169" t="s">
        <v>4736</v>
      </c>
      <c r="K4098" s="169"/>
      <c r="L4098" s="165"/>
      <c r="M4098" s="162">
        <v>3</v>
      </c>
      <c r="N4098" s="160" t="s">
        <v>27826</v>
      </c>
      <c r="O4098" s="153" t="s">
        <v>17478</v>
      </c>
      <c r="P4098" s="161" t="s">
        <v>16592</v>
      </c>
      <c r="Q4098" s="161" t="s">
        <v>20917</v>
      </c>
      <c r="R4098" s="162"/>
      <c r="S4098" s="153"/>
      <c r="T4098" s="153" t="s">
        <v>8236</v>
      </c>
      <c r="U4098" s="153" t="s">
        <v>25536</v>
      </c>
      <c r="V4098" s="162">
        <v>6</v>
      </c>
      <c r="W4098" s="159"/>
      <c r="X4098" s="167"/>
    </row>
    <row r="4099" spans="1:24" s="164" customFormat="1" ht="12.95" customHeight="1" x14ac:dyDescent="0.2">
      <c r="A4099" s="213">
        <v>38961</v>
      </c>
      <c r="B4099" s="153" t="s">
        <v>7168</v>
      </c>
      <c r="C4099" s="153" t="s">
        <v>5603</v>
      </c>
      <c r="D4099" s="155" t="s">
        <v>2596</v>
      </c>
      <c r="E4099" s="153" t="s">
        <v>2595</v>
      </c>
      <c r="F4099" s="168" t="s">
        <v>6798</v>
      </c>
      <c r="G4099" s="157">
        <v>16716</v>
      </c>
      <c r="H4099" s="169" t="s">
        <v>15581</v>
      </c>
      <c r="I4099" s="169" t="s">
        <v>15720</v>
      </c>
      <c r="J4099" s="169" t="s">
        <v>2597</v>
      </c>
      <c r="K4099" s="169"/>
      <c r="L4099" s="165"/>
      <c r="M4099" s="162">
        <v>1.5</v>
      </c>
      <c r="N4099" s="160" t="s">
        <v>27827</v>
      </c>
      <c r="O4099" s="153"/>
      <c r="P4099" s="161"/>
      <c r="Q4099" s="161" t="s">
        <v>18086</v>
      </c>
      <c r="R4099" s="162"/>
      <c r="S4099" s="153"/>
      <c r="T4099" s="153" t="s">
        <v>9438</v>
      </c>
      <c r="U4099" s="153" t="s">
        <v>25537</v>
      </c>
      <c r="V4099" s="162">
        <v>5</v>
      </c>
      <c r="W4099" s="159"/>
      <c r="X4099" s="167"/>
    </row>
    <row r="4100" spans="1:24" s="164" customFormat="1" ht="12.95" customHeight="1" x14ac:dyDescent="0.2">
      <c r="A4100" s="169">
        <v>2004</v>
      </c>
      <c r="B4100" s="153" t="s">
        <v>7168</v>
      </c>
      <c r="C4100" s="153" t="s">
        <v>15973</v>
      </c>
      <c r="D4100" s="155" t="s">
        <v>27828</v>
      </c>
      <c r="E4100" s="153" t="s">
        <v>15975</v>
      </c>
      <c r="F4100" s="221" t="s">
        <v>10597</v>
      </c>
      <c r="G4100" s="157">
        <v>15640</v>
      </c>
      <c r="H4100" s="169" t="s">
        <v>10615</v>
      </c>
      <c r="I4100" s="169" t="s">
        <v>12377</v>
      </c>
      <c r="J4100" s="169" t="s">
        <v>10075</v>
      </c>
      <c r="K4100" s="169"/>
      <c r="L4100" s="165"/>
      <c r="M4100" s="162">
        <v>1</v>
      </c>
      <c r="N4100" s="160" t="s">
        <v>13982</v>
      </c>
      <c r="O4100" s="153" t="s">
        <v>99</v>
      </c>
      <c r="P4100" s="161" t="s">
        <v>13893</v>
      </c>
      <c r="Q4100" s="161" t="s">
        <v>25538</v>
      </c>
      <c r="R4100" s="162"/>
      <c r="S4100" s="153"/>
      <c r="T4100" s="153" t="s">
        <v>8236</v>
      </c>
      <c r="U4100" s="153" t="s">
        <v>25539</v>
      </c>
      <c r="V4100" s="162">
        <v>8</v>
      </c>
      <c r="W4100" s="159"/>
      <c r="X4100" s="167"/>
    </row>
    <row r="4101" spans="1:24" s="164" customFormat="1" ht="12.95" customHeight="1" x14ac:dyDescent="0.2">
      <c r="A4101" s="169">
        <v>2001</v>
      </c>
      <c r="B4101" s="169" t="s">
        <v>7168</v>
      </c>
      <c r="C4101" s="153" t="s">
        <v>5534</v>
      </c>
      <c r="D4101" s="184" t="s">
        <v>10690</v>
      </c>
      <c r="E4101" s="169" t="s">
        <v>14298</v>
      </c>
      <c r="F4101" s="156" t="s">
        <v>15470</v>
      </c>
      <c r="G4101" s="180"/>
      <c r="H4101" s="155"/>
      <c r="I4101" s="155"/>
      <c r="J4101" s="155"/>
      <c r="K4101" s="153"/>
      <c r="L4101" s="185" t="s">
        <v>5399</v>
      </c>
      <c r="M4101" s="155"/>
      <c r="N4101" s="186"/>
      <c r="O4101" s="155"/>
      <c r="P4101" s="155"/>
      <c r="Q4101" s="155"/>
      <c r="R4101" s="155"/>
      <c r="S4101" s="155"/>
      <c r="T4101" s="155"/>
      <c r="U4101" s="155"/>
      <c r="V4101" s="184" t="s">
        <v>5469</v>
      </c>
      <c r="W4101" s="155"/>
      <c r="X4101" s="176"/>
    </row>
    <row r="4102" spans="1:24" s="164" customFormat="1" ht="12.95" customHeight="1" x14ac:dyDescent="0.2">
      <c r="A4102" s="169">
        <v>2001</v>
      </c>
      <c r="B4102" s="169" t="s">
        <v>7168</v>
      </c>
      <c r="C4102" s="153" t="s">
        <v>5534</v>
      </c>
      <c r="D4102" s="184" t="s">
        <v>12291</v>
      </c>
      <c r="E4102" s="169" t="s">
        <v>14299</v>
      </c>
      <c r="F4102" s="156" t="s">
        <v>15470</v>
      </c>
      <c r="G4102" s="180"/>
      <c r="H4102" s="155"/>
      <c r="I4102" s="155"/>
      <c r="J4102" s="155"/>
      <c r="K4102" s="153"/>
      <c r="L4102" s="185" t="s">
        <v>13872</v>
      </c>
      <c r="M4102" s="155"/>
      <c r="N4102" s="186"/>
      <c r="O4102" s="155"/>
      <c r="P4102" s="155"/>
      <c r="Q4102" s="155"/>
      <c r="R4102" s="155"/>
      <c r="S4102" s="155"/>
      <c r="T4102" s="155"/>
      <c r="U4102" s="155"/>
      <c r="V4102" s="184" t="s">
        <v>5469</v>
      </c>
      <c r="W4102" s="155"/>
      <c r="X4102" s="176"/>
    </row>
    <row r="4103" spans="1:24" s="164" customFormat="1" ht="12.95" customHeight="1" x14ac:dyDescent="0.2">
      <c r="A4103" s="169">
        <v>2001</v>
      </c>
      <c r="B4103" s="169" t="s">
        <v>7168</v>
      </c>
      <c r="C4103" s="153" t="s">
        <v>5534</v>
      </c>
      <c r="D4103" s="184" t="s">
        <v>27829</v>
      </c>
      <c r="E4103" s="169" t="s">
        <v>5875</v>
      </c>
      <c r="F4103" s="156" t="s">
        <v>15470</v>
      </c>
      <c r="G4103" s="180"/>
      <c r="H4103" s="155"/>
      <c r="I4103" s="155"/>
      <c r="J4103" s="155"/>
      <c r="K4103" s="153"/>
      <c r="L4103" s="185" t="s">
        <v>5532</v>
      </c>
      <c r="M4103" s="155"/>
      <c r="N4103" s="186"/>
      <c r="O4103" s="155"/>
      <c r="P4103" s="155"/>
      <c r="Q4103" s="155"/>
      <c r="R4103" s="155"/>
      <c r="S4103" s="155"/>
      <c r="T4103" s="155"/>
      <c r="U4103" s="155"/>
      <c r="V4103" s="184" t="s">
        <v>5469</v>
      </c>
      <c r="W4103" s="155"/>
      <c r="X4103" s="176"/>
    </row>
    <row r="4104" spans="1:24" s="164" customFormat="1" ht="12.95" customHeight="1" x14ac:dyDescent="0.2">
      <c r="A4104" s="169">
        <v>2001</v>
      </c>
      <c r="B4104" s="169" t="s">
        <v>7168</v>
      </c>
      <c r="C4104" s="153" t="s">
        <v>5534</v>
      </c>
      <c r="D4104" s="184" t="s">
        <v>27830</v>
      </c>
      <c r="E4104" s="169" t="s">
        <v>5876</v>
      </c>
      <c r="F4104" s="156" t="s">
        <v>15470</v>
      </c>
      <c r="G4104" s="180"/>
      <c r="H4104" s="155"/>
      <c r="I4104" s="155"/>
      <c r="J4104" s="155"/>
      <c r="K4104" s="153"/>
      <c r="L4104" s="185" t="s">
        <v>5533</v>
      </c>
      <c r="M4104" s="155"/>
      <c r="N4104" s="186"/>
      <c r="O4104" s="155"/>
      <c r="P4104" s="155"/>
      <c r="Q4104" s="155"/>
      <c r="R4104" s="155"/>
      <c r="S4104" s="155"/>
      <c r="T4104" s="155"/>
      <c r="U4104" s="155"/>
      <c r="V4104" s="184" t="s">
        <v>5469</v>
      </c>
      <c r="W4104" s="155"/>
      <c r="X4104" s="176"/>
    </row>
    <row r="4105" spans="1:24" s="164" customFormat="1" ht="12.95" customHeight="1" x14ac:dyDescent="0.2">
      <c r="A4105" s="169">
        <v>2001</v>
      </c>
      <c r="B4105" s="169" t="s">
        <v>7168</v>
      </c>
      <c r="C4105" s="153" t="s">
        <v>5534</v>
      </c>
      <c r="D4105" s="184" t="s">
        <v>27831</v>
      </c>
      <c r="E4105" s="169" t="s">
        <v>2756</v>
      </c>
      <c r="F4105" s="156" t="s">
        <v>15470</v>
      </c>
      <c r="G4105" s="180"/>
      <c r="H4105" s="155"/>
      <c r="I4105" s="155"/>
      <c r="J4105" s="155"/>
      <c r="K4105" s="153"/>
      <c r="L4105" s="185" t="s">
        <v>5355</v>
      </c>
      <c r="M4105" s="155"/>
      <c r="N4105" s="186"/>
      <c r="O4105" s="155"/>
      <c r="P4105" s="155"/>
      <c r="Q4105" s="155"/>
      <c r="R4105" s="155"/>
      <c r="S4105" s="155"/>
      <c r="T4105" s="155"/>
      <c r="U4105" s="155"/>
      <c r="V4105" s="184" t="s">
        <v>5469</v>
      </c>
      <c r="W4105" s="155"/>
      <c r="X4105" s="176"/>
    </row>
    <row r="4106" spans="1:24" s="164" customFormat="1" ht="12.95" customHeight="1" x14ac:dyDescent="0.2">
      <c r="A4106" s="169">
        <v>2007</v>
      </c>
      <c r="B4106" s="153" t="s">
        <v>7168</v>
      </c>
      <c r="C4106" s="154" t="s">
        <v>19102</v>
      </c>
      <c r="D4106" s="155" t="s">
        <v>9215</v>
      </c>
      <c r="E4106" s="153" t="s">
        <v>9209</v>
      </c>
      <c r="F4106" s="156" t="s">
        <v>15470</v>
      </c>
      <c r="G4106" s="157">
        <v>15598</v>
      </c>
      <c r="H4106" s="169" t="s">
        <v>7632</v>
      </c>
      <c r="I4106" s="169" t="s">
        <v>27832</v>
      </c>
      <c r="J4106" s="169" t="s">
        <v>9985</v>
      </c>
      <c r="K4106" s="169"/>
      <c r="L4106" s="165"/>
      <c r="M4106" s="162">
        <v>2</v>
      </c>
      <c r="N4106" s="166" t="s">
        <v>19103</v>
      </c>
      <c r="O4106" s="153" t="s">
        <v>17575</v>
      </c>
      <c r="P4106" s="161"/>
      <c r="Q4106" s="161" t="s">
        <v>8529</v>
      </c>
      <c r="R4106" s="162" t="s">
        <v>7464</v>
      </c>
      <c r="S4106" s="153"/>
      <c r="T4106" s="153" t="s">
        <v>15599</v>
      </c>
      <c r="U4106" s="153" t="s">
        <v>19104</v>
      </c>
      <c r="V4106" s="162">
        <v>6.5</v>
      </c>
      <c r="W4106" s="159"/>
      <c r="X4106" s="167"/>
    </row>
    <row r="4107" spans="1:24" s="164" customFormat="1" ht="12.95" customHeight="1" x14ac:dyDescent="0.2">
      <c r="A4107" s="169">
        <v>2007</v>
      </c>
      <c r="B4107" s="153" t="s">
        <v>7168</v>
      </c>
      <c r="C4107" s="153" t="s">
        <v>19102</v>
      </c>
      <c r="D4107" s="155" t="s">
        <v>11631</v>
      </c>
      <c r="E4107" s="153" t="s">
        <v>9210</v>
      </c>
      <c r="F4107" s="156" t="s">
        <v>15470</v>
      </c>
      <c r="G4107" s="157">
        <v>15630</v>
      </c>
      <c r="H4107" s="169" t="s">
        <v>12377</v>
      </c>
      <c r="I4107" s="169" t="s">
        <v>27832</v>
      </c>
      <c r="J4107" s="169" t="s">
        <v>10329</v>
      </c>
      <c r="K4107" s="169"/>
      <c r="L4107" s="165"/>
      <c r="M4107" s="162">
        <v>3</v>
      </c>
      <c r="N4107" s="166" t="s">
        <v>16540</v>
      </c>
      <c r="O4107" s="153" t="s">
        <v>18368</v>
      </c>
      <c r="P4107" s="161"/>
      <c r="Q4107" s="161" t="s">
        <v>10705</v>
      </c>
      <c r="R4107" s="162" t="s">
        <v>7464</v>
      </c>
      <c r="S4107" s="153"/>
      <c r="T4107" s="153" t="s">
        <v>15599</v>
      </c>
      <c r="U4107" s="153" t="s">
        <v>25540</v>
      </c>
      <c r="V4107" s="162">
        <v>6</v>
      </c>
      <c r="W4107" s="159"/>
      <c r="X4107" s="167"/>
    </row>
    <row r="4108" spans="1:24" s="164" customFormat="1" ht="12.95" customHeight="1" x14ac:dyDescent="0.2">
      <c r="A4108" s="169">
        <v>2007</v>
      </c>
      <c r="B4108" s="153" t="s">
        <v>7168</v>
      </c>
      <c r="C4108" s="153" t="s">
        <v>19102</v>
      </c>
      <c r="D4108" s="155" t="s">
        <v>10568</v>
      </c>
      <c r="E4108" s="153" t="s">
        <v>9211</v>
      </c>
      <c r="F4108" s="156" t="s">
        <v>15470</v>
      </c>
      <c r="G4108" s="157">
        <v>16267</v>
      </c>
      <c r="H4108" s="169" t="s">
        <v>12377</v>
      </c>
      <c r="I4108" s="169" t="s">
        <v>27832</v>
      </c>
      <c r="J4108" s="169" t="s">
        <v>2051</v>
      </c>
      <c r="K4108" s="169"/>
      <c r="L4108" s="165"/>
      <c r="M4108" s="162">
        <v>1</v>
      </c>
      <c r="N4108" s="160" t="s">
        <v>27833</v>
      </c>
      <c r="O4108" s="153"/>
      <c r="P4108" s="161" t="s">
        <v>9662</v>
      </c>
      <c r="Q4108" s="161" t="s">
        <v>18884</v>
      </c>
      <c r="R4108" s="162"/>
      <c r="S4108" s="153"/>
      <c r="T4108" s="153" t="s">
        <v>22613</v>
      </c>
      <c r="U4108" s="153" t="s">
        <v>25541</v>
      </c>
      <c r="V4108" s="162">
        <v>6.5</v>
      </c>
      <c r="W4108" s="159"/>
      <c r="X4108" s="167"/>
    </row>
    <row r="4109" spans="1:24" s="164" customFormat="1" ht="12.95" customHeight="1" x14ac:dyDescent="0.2">
      <c r="A4109" s="169">
        <v>2007</v>
      </c>
      <c r="B4109" s="153" t="s">
        <v>7168</v>
      </c>
      <c r="C4109" s="153" t="s">
        <v>19102</v>
      </c>
      <c r="D4109" s="155" t="s">
        <v>10305</v>
      </c>
      <c r="E4109" s="153" t="s">
        <v>9212</v>
      </c>
      <c r="F4109" s="156" t="s">
        <v>15470</v>
      </c>
      <c r="G4109" s="157">
        <v>16290</v>
      </c>
      <c r="H4109" s="169" t="s">
        <v>27834</v>
      </c>
      <c r="I4109" s="169" t="s">
        <v>12377</v>
      </c>
      <c r="J4109" s="169" t="s">
        <v>7992</v>
      </c>
      <c r="K4109" s="169"/>
      <c r="L4109" s="165"/>
      <c r="M4109" s="162">
        <v>1.5</v>
      </c>
      <c r="N4109" s="160" t="s">
        <v>26387</v>
      </c>
      <c r="O4109" s="153" t="s">
        <v>204</v>
      </c>
      <c r="P4109" s="161"/>
      <c r="Q4109" s="161" t="s">
        <v>20034</v>
      </c>
      <c r="R4109" s="162"/>
      <c r="S4109" s="153" t="s">
        <v>8770</v>
      </c>
      <c r="T4109" s="153" t="s">
        <v>21847</v>
      </c>
      <c r="U4109" s="153" t="s">
        <v>7993</v>
      </c>
      <c r="V4109" s="162">
        <v>7</v>
      </c>
      <c r="W4109" s="159"/>
      <c r="X4109" s="167"/>
    </row>
    <row r="4110" spans="1:24" s="164" customFormat="1" ht="12.95" customHeight="1" x14ac:dyDescent="0.2">
      <c r="A4110" s="169">
        <v>2007</v>
      </c>
      <c r="B4110" s="153" t="s">
        <v>7168</v>
      </c>
      <c r="C4110" s="153" t="s">
        <v>19102</v>
      </c>
      <c r="D4110" s="155" t="s">
        <v>7994</v>
      </c>
      <c r="E4110" s="153" t="s">
        <v>9213</v>
      </c>
      <c r="F4110" s="156" t="s">
        <v>15470</v>
      </c>
      <c r="G4110" s="157">
        <v>16285</v>
      </c>
      <c r="H4110" s="169" t="s">
        <v>12377</v>
      </c>
      <c r="I4110" s="169" t="s">
        <v>27832</v>
      </c>
      <c r="J4110" s="169" t="s">
        <v>3289</v>
      </c>
      <c r="K4110" s="169"/>
      <c r="L4110" s="165"/>
      <c r="M4110" s="162">
        <v>0.5</v>
      </c>
      <c r="N4110" s="160">
        <v>16</v>
      </c>
      <c r="O4110" s="153" t="s">
        <v>12817</v>
      </c>
      <c r="P4110" s="161" t="s">
        <v>9624</v>
      </c>
      <c r="Q4110" s="161" t="s">
        <v>9624</v>
      </c>
      <c r="R4110" s="162"/>
      <c r="S4110" s="153"/>
      <c r="T4110" s="153" t="s">
        <v>21847</v>
      </c>
      <c r="U4110" s="153" t="s">
        <v>19105</v>
      </c>
      <c r="V4110" s="162">
        <v>6.5</v>
      </c>
      <c r="W4110" s="159"/>
      <c r="X4110" s="167"/>
    </row>
    <row r="4111" spans="1:24" s="164" customFormat="1" ht="12.95" customHeight="1" x14ac:dyDescent="0.2">
      <c r="A4111" s="169">
        <v>2007</v>
      </c>
      <c r="B4111" s="153" t="s">
        <v>7168</v>
      </c>
      <c r="C4111" s="153" t="s">
        <v>19102</v>
      </c>
      <c r="D4111" s="155" t="s">
        <v>9903</v>
      </c>
      <c r="E4111" s="153" t="s">
        <v>9214</v>
      </c>
      <c r="F4111" s="156" t="s">
        <v>15470</v>
      </c>
      <c r="G4111" s="157">
        <v>16497</v>
      </c>
      <c r="H4111" s="169" t="s">
        <v>27835</v>
      </c>
      <c r="I4111" s="169" t="s">
        <v>12377</v>
      </c>
      <c r="J4111" s="169" t="s">
        <v>1735</v>
      </c>
      <c r="K4111" s="169"/>
      <c r="L4111" s="165"/>
      <c r="M4111" s="162">
        <v>1</v>
      </c>
      <c r="N4111" s="166" t="s">
        <v>12563</v>
      </c>
      <c r="O4111" s="153" t="s">
        <v>383</v>
      </c>
      <c r="P4111" s="161" t="s">
        <v>9624</v>
      </c>
      <c r="Q4111" s="161" t="s">
        <v>17557</v>
      </c>
      <c r="R4111" s="162"/>
      <c r="S4111" s="153"/>
      <c r="T4111" s="153" t="s">
        <v>22592</v>
      </c>
      <c r="U4111" s="153" t="s">
        <v>25542</v>
      </c>
      <c r="V4111" s="162">
        <v>6.5</v>
      </c>
      <c r="W4111" s="159"/>
      <c r="X4111" s="167"/>
    </row>
    <row r="4112" spans="1:24" s="164" customFormat="1" ht="12.95" customHeight="1" x14ac:dyDescent="0.2">
      <c r="A4112" s="169">
        <v>2011</v>
      </c>
      <c r="B4112" s="153" t="s">
        <v>7168</v>
      </c>
      <c r="C4112" s="154" t="s">
        <v>19106</v>
      </c>
      <c r="D4112" s="155" t="s">
        <v>4619</v>
      </c>
      <c r="E4112" s="153" t="s">
        <v>7720</v>
      </c>
      <c r="F4112" s="156" t="s">
        <v>15470</v>
      </c>
      <c r="G4112" s="157">
        <v>16022</v>
      </c>
      <c r="H4112" s="169" t="s">
        <v>2695</v>
      </c>
      <c r="I4112" s="169" t="s">
        <v>27836</v>
      </c>
      <c r="J4112" s="169" t="s">
        <v>4620</v>
      </c>
      <c r="K4112" s="169"/>
      <c r="L4112" s="165"/>
      <c r="M4112" s="162">
        <v>2</v>
      </c>
      <c r="N4112" s="166" t="s">
        <v>17666</v>
      </c>
      <c r="O4112" s="153"/>
      <c r="P4112" s="161" t="s">
        <v>13893</v>
      </c>
      <c r="Q4112" s="161" t="s">
        <v>21872</v>
      </c>
      <c r="R4112" s="162"/>
      <c r="S4112" s="153"/>
      <c r="T4112" s="153" t="s">
        <v>22592</v>
      </c>
      <c r="U4112" s="153" t="s">
        <v>25543</v>
      </c>
      <c r="V4112" s="162">
        <v>8</v>
      </c>
      <c r="W4112" s="159"/>
      <c r="X4112" s="167"/>
    </row>
    <row r="4113" spans="1:24" s="164" customFormat="1" ht="12.95" customHeight="1" x14ac:dyDescent="0.2">
      <c r="A4113" s="169">
        <v>2011</v>
      </c>
      <c r="B4113" s="153" t="s">
        <v>7168</v>
      </c>
      <c r="C4113" s="153" t="s">
        <v>19106</v>
      </c>
      <c r="D4113" s="155" t="s">
        <v>2694</v>
      </c>
      <c r="E4113" s="153" t="s">
        <v>7721</v>
      </c>
      <c r="F4113" s="156" t="s">
        <v>15470</v>
      </c>
      <c r="G4113" s="157">
        <v>16346</v>
      </c>
      <c r="H4113" s="169" t="s">
        <v>13929</v>
      </c>
      <c r="I4113" s="169" t="s">
        <v>27836</v>
      </c>
      <c r="J4113" s="169" t="s">
        <v>2759</v>
      </c>
      <c r="K4113" s="169"/>
      <c r="L4113" s="165"/>
      <c r="M4113" s="162">
        <v>1.75</v>
      </c>
      <c r="N4113" s="160" t="s">
        <v>27837</v>
      </c>
      <c r="O4113" s="153" t="s">
        <v>9662</v>
      </c>
      <c r="P4113" s="161" t="s">
        <v>204</v>
      </c>
      <c r="Q4113" s="161" t="s">
        <v>20360</v>
      </c>
      <c r="R4113" s="162" t="s">
        <v>7464</v>
      </c>
      <c r="S4113" s="153"/>
      <c r="T4113" s="153" t="s">
        <v>22592</v>
      </c>
      <c r="U4113" s="153" t="s">
        <v>25544</v>
      </c>
      <c r="V4113" s="162">
        <v>6.5</v>
      </c>
      <c r="W4113" s="159"/>
      <c r="X4113" s="167"/>
    </row>
    <row r="4114" spans="1:24" s="164" customFormat="1" ht="12.95" customHeight="1" x14ac:dyDescent="0.2">
      <c r="A4114" s="169">
        <v>2011</v>
      </c>
      <c r="B4114" s="153" t="s">
        <v>7168</v>
      </c>
      <c r="C4114" s="153" t="s">
        <v>19106</v>
      </c>
      <c r="D4114" s="155" t="s">
        <v>4632</v>
      </c>
      <c r="E4114" s="153" t="s">
        <v>7722</v>
      </c>
      <c r="F4114" s="156" t="s">
        <v>15470</v>
      </c>
      <c r="G4114" s="157">
        <v>16310</v>
      </c>
      <c r="H4114" s="169" t="s">
        <v>13929</v>
      </c>
      <c r="I4114" s="169" t="s">
        <v>27836</v>
      </c>
      <c r="J4114" s="169" t="s">
        <v>4633</v>
      </c>
      <c r="K4114" s="169"/>
      <c r="L4114" s="165"/>
      <c r="M4114" s="162">
        <v>0.75</v>
      </c>
      <c r="N4114" s="160" t="s">
        <v>27824</v>
      </c>
      <c r="O4114" s="153"/>
      <c r="P4114" s="161"/>
      <c r="Q4114" s="161" t="s">
        <v>17209</v>
      </c>
      <c r="R4114" s="162"/>
      <c r="S4114" s="153"/>
      <c r="T4114" s="153" t="s">
        <v>22592</v>
      </c>
      <c r="U4114" s="153" t="s">
        <v>25545</v>
      </c>
      <c r="V4114" s="162">
        <v>6</v>
      </c>
      <c r="W4114" s="159"/>
      <c r="X4114" s="167"/>
    </row>
    <row r="4115" spans="1:24" s="164" customFormat="1" ht="12.95" customHeight="1" x14ac:dyDescent="0.2">
      <c r="A4115" s="169">
        <v>2011</v>
      </c>
      <c r="B4115" s="153" t="s">
        <v>7168</v>
      </c>
      <c r="C4115" s="153" t="s">
        <v>19106</v>
      </c>
      <c r="D4115" s="155" t="s">
        <v>4634</v>
      </c>
      <c r="E4115" s="153" t="s">
        <v>7723</v>
      </c>
      <c r="F4115" s="156" t="s">
        <v>15470</v>
      </c>
      <c r="G4115" s="157">
        <v>16315</v>
      </c>
      <c r="H4115" s="153" t="s">
        <v>26064</v>
      </c>
      <c r="I4115" s="169" t="s">
        <v>27836</v>
      </c>
      <c r="J4115" s="169" t="s">
        <v>4635</v>
      </c>
      <c r="K4115" s="169"/>
      <c r="L4115" s="165"/>
      <c r="M4115" s="162">
        <v>1</v>
      </c>
      <c r="N4115" s="160" t="s">
        <v>13983</v>
      </c>
      <c r="O4115" s="153"/>
      <c r="P4115" s="161"/>
      <c r="Q4115" s="161" t="s">
        <v>18369</v>
      </c>
      <c r="R4115" s="162"/>
      <c r="S4115" s="153"/>
      <c r="T4115" s="153" t="s">
        <v>22592</v>
      </c>
      <c r="U4115" s="153" t="s">
        <v>25546</v>
      </c>
      <c r="V4115" s="162">
        <v>6</v>
      </c>
      <c r="W4115" s="159"/>
      <c r="X4115" s="167"/>
    </row>
    <row r="4116" spans="1:24" s="164" customFormat="1" ht="12.95" customHeight="1" x14ac:dyDescent="0.2">
      <c r="A4116" s="169">
        <v>2011</v>
      </c>
      <c r="B4116" s="153" t="s">
        <v>7168</v>
      </c>
      <c r="C4116" s="153" t="s">
        <v>19106</v>
      </c>
      <c r="D4116" s="155" t="s">
        <v>6680</v>
      </c>
      <c r="E4116" s="153" t="s">
        <v>7724</v>
      </c>
      <c r="F4116" s="156" t="s">
        <v>15470</v>
      </c>
      <c r="G4116" s="157">
        <v>15987</v>
      </c>
      <c r="H4116" s="169" t="s">
        <v>27836</v>
      </c>
      <c r="I4116" s="169" t="s">
        <v>13929</v>
      </c>
      <c r="J4116" s="169" t="s">
        <v>6681</v>
      </c>
      <c r="K4116" s="169"/>
      <c r="L4116" s="165"/>
      <c r="M4116" s="162">
        <v>0.5</v>
      </c>
      <c r="N4116" s="160">
        <v>15</v>
      </c>
      <c r="O4116" s="153"/>
      <c r="P4116" s="161"/>
      <c r="Q4116" s="161" t="s">
        <v>17532</v>
      </c>
      <c r="R4116" s="162" t="s">
        <v>7464</v>
      </c>
      <c r="S4116" s="153"/>
      <c r="T4116" s="153" t="s">
        <v>22592</v>
      </c>
      <c r="U4116" s="153" t="s">
        <v>25547</v>
      </c>
      <c r="V4116" s="162">
        <v>6</v>
      </c>
      <c r="W4116" s="159"/>
      <c r="X4116" s="167"/>
    </row>
    <row r="4117" spans="1:24" s="164" customFormat="1" ht="12.95" customHeight="1" x14ac:dyDescent="0.2">
      <c r="A4117" s="169">
        <v>2011</v>
      </c>
      <c r="B4117" s="153" t="s">
        <v>7168</v>
      </c>
      <c r="C4117" s="153" t="s">
        <v>19106</v>
      </c>
      <c r="D4117" s="155" t="s">
        <v>6682</v>
      </c>
      <c r="E4117" s="153" t="s">
        <v>7725</v>
      </c>
      <c r="F4117" s="156" t="s">
        <v>15470</v>
      </c>
      <c r="G4117" s="157">
        <v>15982</v>
      </c>
      <c r="H4117" s="169" t="s">
        <v>7632</v>
      </c>
      <c r="I4117" s="169" t="s">
        <v>27836</v>
      </c>
      <c r="J4117" s="169" t="s">
        <v>6683</v>
      </c>
      <c r="K4117" s="169"/>
      <c r="L4117" s="165"/>
      <c r="M4117" s="162">
        <v>1</v>
      </c>
      <c r="N4117" s="166" t="s">
        <v>13536</v>
      </c>
      <c r="O4117" s="153" t="s">
        <v>10705</v>
      </c>
      <c r="P4117" s="161" t="s">
        <v>8529</v>
      </c>
      <c r="Q4117" s="161" t="s">
        <v>17240</v>
      </c>
      <c r="R4117" s="162" t="s">
        <v>7464</v>
      </c>
      <c r="S4117" s="153"/>
      <c r="T4117" s="153" t="s">
        <v>22592</v>
      </c>
      <c r="U4117" s="153" t="s">
        <v>27838</v>
      </c>
      <c r="V4117" s="162">
        <v>6</v>
      </c>
      <c r="W4117" s="159"/>
      <c r="X4117" s="167"/>
    </row>
    <row r="4118" spans="1:24" s="164" customFormat="1" ht="12.95" customHeight="1" x14ac:dyDescent="0.2">
      <c r="A4118" s="169">
        <v>2009</v>
      </c>
      <c r="B4118" s="153" t="s">
        <v>7168</v>
      </c>
      <c r="C4118" s="154" t="s">
        <v>13307</v>
      </c>
      <c r="D4118" s="155" t="s">
        <v>2500</v>
      </c>
      <c r="E4118" s="153" t="s">
        <v>13308</v>
      </c>
      <c r="F4118" s="156" t="s">
        <v>15470</v>
      </c>
      <c r="G4118" s="157">
        <v>11505</v>
      </c>
      <c r="H4118" s="153" t="s">
        <v>26642</v>
      </c>
      <c r="I4118" s="169" t="s">
        <v>15581</v>
      </c>
      <c r="J4118" s="169" t="s">
        <v>2501</v>
      </c>
      <c r="K4118" s="169"/>
      <c r="L4118" s="165"/>
      <c r="M4118" s="162">
        <v>1</v>
      </c>
      <c r="N4118" s="160" t="s">
        <v>26243</v>
      </c>
      <c r="O4118" s="153"/>
      <c r="P4118" s="161"/>
      <c r="Q4118" s="161" t="s">
        <v>20816</v>
      </c>
      <c r="R4118" s="162"/>
      <c r="S4118" s="153"/>
      <c r="T4118" s="155" t="s">
        <v>22730</v>
      </c>
      <c r="U4118" s="153"/>
      <c r="V4118" s="162">
        <v>6</v>
      </c>
      <c r="W4118" s="159"/>
      <c r="X4118" s="167"/>
    </row>
    <row r="4119" spans="1:24" s="164" customFormat="1" ht="12.95" customHeight="1" x14ac:dyDescent="0.2">
      <c r="A4119" s="169">
        <v>2009</v>
      </c>
      <c r="B4119" s="153" t="s">
        <v>7168</v>
      </c>
      <c r="C4119" s="153" t="s">
        <v>13307</v>
      </c>
      <c r="D4119" s="155" t="s">
        <v>2502</v>
      </c>
      <c r="E4119" s="153" t="s">
        <v>13309</v>
      </c>
      <c r="F4119" s="156" t="s">
        <v>15470</v>
      </c>
      <c r="G4119" s="157">
        <v>12520</v>
      </c>
      <c r="H4119" s="153" t="s">
        <v>26642</v>
      </c>
      <c r="I4119" s="169" t="s">
        <v>15581</v>
      </c>
      <c r="J4119" s="169" t="s">
        <v>2503</v>
      </c>
      <c r="K4119" s="169"/>
      <c r="L4119" s="165"/>
      <c r="M4119" s="162">
        <v>0.5</v>
      </c>
      <c r="N4119" s="160" t="s">
        <v>4842</v>
      </c>
      <c r="O4119" s="153"/>
      <c r="P4119" s="161" t="s">
        <v>3848</v>
      </c>
      <c r="Q4119" s="161" t="s">
        <v>22510</v>
      </c>
      <c r="R4119" s="162"/>
      <c r="S4119" s="153"/>
      <c r="T4119" s="155" t="s">
        <v>22730</v>
      </c>
      <c r="U4119" s="153" t="s">
        <v>4843</v>
      </c>
      <c r="V4119" s="162">
        <v>6.5</v>
      </c>
      <c r="W4119" s="159"/>
      <c r="X4119" s="167"/>
    </row>
    <row r="4120" spans="1:24" s="164" customFormat="1" ht="12.95" customHeight="1" x14ac:dyDescent="0.2">
      <c r="A4120" s="169">
        <v>2009</v>
      </c>
      <c r="B4120" s="153" t="s">
        <v>7168</v>
      </c>
      <c r="C4120" s="153" t="s">
        <v>13307</v>
      </c>
      <c r="D4120" s="155" t="s">
        <v>11434</v>
      </c>
      <c r="E4120" s="153" t="s">
        <v>13310</v>
      </c>
      <c r="F4120" s="156" t="s">
        <v>15470</v>
      </c>
      <c r="G4120" s="157">
        <v>12753</v>
      </c>
      <c r="H4120" s="153" t="s">
        <v>26642</v>
      </c>
      <c r="I4120" s="169" t="s">
        <v>15581</v>
      </c>
      <c r="J4120" s="193" t="s">
        <v>11435</v>
      </c>
      <c r="K4120" s="169"/>
      <c r="L4120" s="165"/>
      <c r="M4120" s="162">
        <v>2</v>
      </c>
      <c r="N4120" s="166" t="s">
        <v>16678</v>
      </c>
      <c r="O4120" s="153" t="s">
        <v>3848</v>
      </c>
      <c r="P4120" s="161"/>
      <c r="Q4120" s="161" t="s">
        <v>19991</v>
      </c>
      <c r="R4120" s="162"/>
      <c r="S4120" s="153"/>
      <c r="T4120" s="155" t="s">
        <v>22730</v>
      </c>
      <c r="U4120" s="153"/>
      <c r="V4120" s="162">
        <v>9</v>
      </c>
      <c r="W4120" s="159"/>
      <c r="X4120" s="167"/>
    </row>
    <row r="4121" spans="1:24" s="164" customFormat="1" ht="12.95" customHeight="1" x14ac:dyDescent="0.2">
      <c r="A4121" s="169">
        <v>2009</v>
      </c>
      <c r="B4121" s="153" t="s">
        <v>7168</v>
      </c>
      <c r="C4121" s="153" t="s">
        <v>13307</v>
      </c>
      <c r="D4121" s="155" t="s">
        <v>9435</v>
      </c>
      <c r="E4121" s="153" t="s">
        <v>13311</v>
      </c>
      <c r="F4121" s="156" t="s">
        <v>15470</v>
      </c>
      <c r="G4121" s="157">
        <v>12753</v>
      </c>
      <c r="H4121" s="153" t="s">
        <v>27788</v>
      </c>
      <c r="I4121" s="169" t="s">
        <v>15581</v>
      </c>
      <c r="J4121" s="169" t="s">
        <v>9436</v>
      </c>
      <c r="K4121" s="169"/>
      <c r="L4121" s="165"/>
      <c r="M4121" s="162">
        <v>0.5</v>
      </c>
      <c r="N4121" s="160" t="s">
        <v>109</v>
      </c>
      <c r="O4121" s="153"/>
      <c r="P4121" s="161"/>
      <c r="Q4121" s="161" t="s">
        <v>25548</v>
      </c>
      <c r="R4121" s="162"/>
      <c r="S4121" s="153"/>
      <c r="T4121" s="155" t="s">
        <v>22730</v>
      </c>
      <c r="U4121" s="153"/>
      <c r="V4121" s="162">
        <v>6</v>
      </c>
      <c r="W4121" s="159"/>
      <c r="X4121" s="167"/>
    </row>
    <row r="4122" spans="1:24" s="164" customFormat="1" ht="12.95" customHeight="1" x14ac:dyDescent="0.2">
      <c r="A4122" s="169">
        <v>2009</v>
      </c>
      <c r="B4122" s="153" t="s">
        <v>7168</v>
      </c>
      <c r="C4122" s="153" t="s">
        <v>13307</v>
      </c>
      <c r="D4122" s="155" t="s">
        <v>11430</v>
      </c>
      <c r="E4122" s="153" t="s">
        <v>13312</v>
      </c>
      <c r="F4122" s="156" t="s">
        <v>15470</v>
      </c>
      <c r="G4122" s="157">
        <v>12786</v>
      </c>
      <c r="H4122" s="169" t="s">
        <v>15581</v>
      </c>
      <c r="I4122" s="153" t="s">
        <v>26642</v>
      </c>
      <c r="J4122" s="169" t="s">
        <v>11431</v>
      </c>
      <c r="K4122" s="169"/>
      <c r="L4122" s="165"/>
      <c r="M4122" s="162">
        <v>1</v>
      </c>
      <c r="N4122" s="160" t="s">
        <v>27839</v>
      </c>
      <c r="O4122" s="153"/>
      <c r="P4122" s="161"/>
      <c r="Q4122" s="161" t="s">
        <v>17654</v>
      </c>
      <c r="R4122" s="162"/>
      <c r="S4122" s="153"/>
      <c r="T4122" s="155" t="s">
        <v>22730</v>
      </c>
      <c r="U4122" s="153" t="s">
        <v>25549</v>
      </c>
      <c r="V4122" s="162">
        <v>6.5</v>
      </c>
      <c r="W4122" s="159"/>
      <c r="X4122" s="167"/>
    </row>
    <row r="4123" spans="1:24" s="164" customFormat="1" ht="12.95" customHeight="1" x14ac:dyDescent="0.2">
      <c r="A4123" s="169">
        <v>2009</v>
      </c>
      <c r="B4123" s="153" t="s">
        <v>7168</v>
      </c>
      <c r="C4123" s="153" t="s">
        <v>13307</v>
      </c>
      <c r="D4123" s="155" t="s">
        <v>11432</v>
      </c>
      <c r="E4123" s="153" t="s">
        <v>13313</v>
      </c>
      <c r="F4123" s="156" t="s">
        <v>15470</v>
      </c>
      <c r="G4123" s="157">
        <v>12811</v>
      </c>
      <c r="H4123" s="169" t="s">
        <v>15581</v>
      </c>
      <c r="I4123" s="153" t="s">
        <v>27788</v>
      </c>
      <c r="J4123" s="169" t="s">
        <v>11433</v>
      </c>
      <c r="K4123" s="169"/>
      <c r="L4123" s="165"/>
      <c r="M4123" s="162">
        <v>1</v>
      </c>
      <c r="N4123" s="160" t="s">
        <v>27840</v>
      </c>
      <c r="O4123" s="153"/>
      <c r="P4123" s="161"/>
      <c r="Q4123" s="161" t="s">
        <v>18874</v>
      </c>
      <c r="R4123" s="162"/>
      <c r="S4123" s="153"/>
      <c r="T4123" s="155" t="s">
        <v>22730</v>
      </c>
      <c r="U4123" s="153" t="s">
        <v>8410</v>
      </c>
      <c r="V4123" s="162">
        <v>6.5</v>
      </c>
      <c r="W4123" s="159"/>
      <c r="X4123" s="167"/>
    </row>
    <row r="4124" spans="1:24" s="164" customFormat="1" ht="12.95" customHeight="1" x14ac:dyDescent="0.2">
      <c r="A4124" s="169">
        <v>2009</v>
      </c>
      <c r="B4124" s="153" t="s">
        <v>7168</v>
      </c>
      <c r="C4124" s="153" t="s">
        <v>13307</v>
      </c>
      <c r="D4124" s="155" t="s">
        <v>8942</v>
      </c>
      <c r="E4124" s="153" t="s">
        <v>13314</v>
      </c>
      <c r="F4124" s="156" t="s">
        <v>15470</v>
      </c>
      <c r="G4124" s="157">
        <v>12812</v>
      </c>
      <c r="H4124" s="169" t="s">
        <v>15581</v>
      </c>
      <c r="I4124" s="153" t="s">
        <v>27788</v>
      </c>
      <c r="J4124" s="169" t="s">
        <v>8943</v>
      </c>
      <c r="K4124" s="169"/>
      <c r="L4124" s="165"/>
      <c r="M4124" s="162">
        <v>1</v>
      </c>
      <c r="N4124" s="160" t="s">
        <v>26243</v>
      </c>
      <c r="O4124" s="153"/>
      <c r="P4124" s="161"/>
      <c r="Q4124" s="161" t="s">
        <v>25550</v>
      </c>
      <c r="R4124" s="162"/>
      <c r="S4124" s="153"/>
      <c r="T4124" s="155" t="s">
        <v>22730</v>
      </c>
      <c r="U4124" s="153" t="s">
        <v>8410</v>
      </c>
      <c r="V4124" s="162">
        <v>7</v>
      </c>
      <c r="W4124" s="159"/>
      <c r="X4124" s="167"/>
    </row>
    <row r="4125" spans="1:24" s="164" customFormat="1" ht="12.95" customHeight="1" x14ac:dyDescent="0.2">
      <c r="A4125" s="169">
        <v>2009</v>
      </c>
      <c r="B4125" s="153" t="s">
        <v>7168</v>
      </c>
      <c r="C4125" s="153" t="s">
        <v>13307</v>
      </c>
      <c r="D4125" s="155" t="s">
        <v>8955</v>
      </c>
      <c r="E4125" s="153" t="s">
        <v>8986</v>
      </c>
      <c r="F4125" s="156" t="s">
        <v>15470</v>
      </c>
      <c r="G4125" s="157">
        <v>12841</v>
      </c>
      <c r="H4125" s="169" t="s">
        <v>15581</v>
      </c>
      <c r="I4125" s="153" t="s">
        <v>27788</v>
      </c>
      <c r="J4125" s="193" t="s">
        <v>7036</v>
      </c>
      <c r="K4125" s="169"/>
      <c r="L4125" s="165"/>
      <c r="M4125" s="162">
        <v>0.5</v>
      </c>
      <c r="N4125" s="196" t="s">
        <v>12563</v>
      </c>
      <c r="O4125" s="153"/>
      <c r="P4125" s="161"/>
      <c r="Q4125" s="161" t="s">
        <v>17240</v>
      </c>
      <c r="R4125" s="162"/>
      <c r="S4125" s="153"/>
      <c r="T4125" s="155" t="s">
        <v>22730</v>
      </c>
      <c r="U4125" s="153" t="s">
        <v>8410</v>
      </c>
      <c r="V4125" s="162">
        <v>9</v>
      </c>
      <c r="W4125" s="159"/>
      <c r="X4125" s="167"/>
    </row>
    <row r="4126" spans="1:24" s="164" customFormat="1" ht="12.95" customHeight="1" x14ac:dyDescent="0.2">
      <c r="A4126" s="169">
        <v>2009</v>
      </c>
      <c r="B4126" s="153" t="s">
        <v>7168</v>
      </c>
      <c r="C4126" s="153" t="s">
        <v>13307</v>
      </c>
      <c r="D4126" s="155" t="s">
        <v>7037</v>
      </c>
      <c r="E4126" s="153" t="s">
        <v>8987</v>
      </c>
      <c r="F4126" s="156" t="s">
        <v>15470</v>
      </c>
      <c r="G4126" s="157">
        <v>12842</v>
      </c>
      <c r="H4126" s="169" t="s">
        <v>15581</v>
      </c>
      <c r="I4126" s="153" t="s">
        <v>27788</v>
      </c>
      <c r="J4126" s="169" t="s">
        <v>2496</v>
      </c>
      <c r="K4126" s="169"/>
      <c r="L4126" s="165"/>
      <c r="M4126" s="162">
        <v>1</v>
      </c>
      <c r="N4126" s="160" t="s">
        <v>27841</v>
      </c>
      <c r="O4126" s="153"/>
      <c r="P4126" s="161"/>
      <c r="Q4126" s="161" t="s">
        <v>22122</v>
      </c>
      <c r="R4126" s="162"/>
      <c r="S4126" s="153"/>
      <c r="T4126" s="155" t="s">
        <v>22730</v>
      </c>
      <c r="U4126" s="153" t="s">
        <v>3463</v>
      </c>
      <c r="V4126" s="162">
        <v>9</v>
      </c>
      <c r="W4126" s="159"/>
      <c r="X4126" s="167"/>
    </row>
    <row r="4127" spans="1:24" s="164" customFormat="1" ht="12.95" customHeight="1" x14ac:dyDescent="0.2">
      <c r="A4127" s="169">
        <v>2009</v>
      </c>
      <c r="B4127" s="153" t="s">
        <v>7168</v>
      </c>
      <c r="C4127" s="153" t="s">
        <v>13307</v>
      </c>
      <c r="D4127" s="155" t="s">
        <v>2497</v>
      </c>
      <c r="E4127" s="153" t="s">
        <v>8988</v>
      </c>
      <c r="F4127" s="156" t="s">
        <v>15470</v>
      </c>
      <c r="G4127" s="157">
        <v>12847</v>
      </c>
      <c r="H4127" s="153" t="s">
        <v>27788</v>
      </c>
      <c r="I4127" s="169" t="s">
        <v>15581</v>
      </c>
      <c r="J4127" s="169" t="s">
        <v>2499</v>
      </c>
      <c r="K4127" s="169"/>
      <c r="L4127" s="165"/>
      <c r="M4127" s="162">
        <v>2</v>
      </c>
      <c r="N4127" s="160" t="s">
        <v>27842</v>
      </c>
      <c r="O4127" s="153"/>
      <c r="P4127" s="161"/>
      <c r="Q4127" s="161" t="s">
        <v>17424</v>
      </c>
      <c r="R4127" s="162"/>
      <c r="S4127" s="153"/>
      <c r="T4127" s="155" t="s">
        <v>22730</v>
      </c>
      <c r="U4127" s="153" t="s">
        <v>25551</v>
      </c>
      <c r="V4127" s="162">
        <v>8</v>
      </c>
      <c r="W4127" s="159"/>
      <c r="X4127" s="167"/>
    </row>
    <row r="4128" spans="1:24" s="164" customFormat="1" ht="12.95" customHeight="1" x14ac:dyDescent="0.2">
      <c r="A4128" s="169">
        <v>2009</v>
      </c>
      <c r="B4128" s="153" t="s">
        <v>7168</v>
      </c>
      <c r="C4128" s="153" t="s">
        <v>13307</v>
      </c>
      <c r="D4128" s="155" t="s">
        <v>6862</v>
      </c>
      <c r="E4128" s="153" t="s">
        <v>8989</v>
      </c>
      <c r="F4128" s="358" t="s">
        <v>6798</v>
      </c>
      <c r="G4128" s="157">
        <v>12914</v>
      </c>
      <c r="H4128" s="169" t="s">
        <v>15581</v>
      </c>
      <c r="I4128" s="153" t="s">
        <v>26642</v>
      </c>
      <c r="J4128" s="169" t="s">
        <v>6863</v>
      </c>
      <c r="K4128" s="169"/>
      <c r="L4128" s="165"/>
      <c r="M4128" s="162">
        <v>1</v>
      </c>
      <c r="N4128" s="160" t="s">
        <v>27843</v>
      </c>
      <c r="O4128" s="153"/>
      <c r="P4128" s="161"/>
      <c r="Q4128" s="161" t="s">
        <v>17990</v>
      </c>
      <c r="R4128" s="162"/>
      <c r="S4128" s="153"/>
      <c r="T4128" s="155" t="s">
        <v>22730</v>
      </c>
      <c r="U4128" s="153" t="s">
        <v>25552</v>
      </c>
      <c r="V4128" s="162">
        <v>8</v>
      </c>
      <c r="W4128" s="159"/>
      <c r="X4128" s="167"/>
    </row>
    <row r="4129" spans="1:24" s="164" customFormat="1" ht="12.95" customHeight="1" x14ac:dyDescent="0.2">
      <c r="A4129" s="169">
        <v>2009</v>
      </c>
      <c r="B4129" s="153" t="s">
        <v>7168</v>
      </c>
      <c r="C4129" s="153" t="s">
        <v>13307</v>
      </c>
      <c r="D4129" s="155" t="s">
        <v>8946</v>
      </c>
      <c r="E4129" s="153" t="s">
        <v>8990</v>
      </c>
      <c r="F4129" s="156" t="s">
        <v>15470</v>
      </c>
      <c r="G4129" s="157">
        <v>12928</v>
      </c>
      <c r="H4129" s="153" t="s">
        <v>26642</v>
      </c>
      <c r="I4129" s="169" t="s">
        <v>15581</v>
      </c>
      <c r="J4129" s="169" t="s">
        <v>8947</v>
      </c>
      <c r="K4129" s="169"/>
      <c r="L4129" s="165"/>
      <c r="M4129" s="162">
        <v>1.5</v>
      </c>
      <c r="N4129" s="160" t="s">
        <v>27844</v>
      </c>
      <c r="O4129" s="153"/>
      <c r="P4129" s="161" t="s">
        <v>16605</v>
      </c>
      <c r="Q4129" s="161" t="s">
        <v>20903</v>
      </c>
      <c r="R4129" s="162"/>
      <c r="S4129" s="153"/>
      <c r="T4129" s="155" t="s">
        <v>22730</v>
      </c>
      <c r="U4129" s="153" t="s">
        <v>11429</v>
      </c>
      <c r="V4129" s="162">
        <v>7</v>
      </c>
      <c r="W4129" s="159"/>
      <c r="X4129" s="167"/>
    </row>
    <row r="4130" spans="1:24" s="164" customFormat="1" ht="12.95" customHeight="1" x14ac:dyDescent="0.2">
      <c r="A4130" s="169">
        <v>2009</v>
      </c>
      <c r="B4130" s="153" t="s">
        <v>7168</v>
      </c>
      <c r="C4130" s="153" t="s">
        <v>13307</v>
      </c>
      <c r="D4130" s="155" t="s">
        <v>4844</v>
      </c>
      <c r="E4130" s="153" t="s">
        <v>8991</v>
      </c>
      <c r="F4130" s="156" t="s">
        <v>15470</v>
      </c>
      <c r="G4130" s="157">
        <v>12932</v>
      </c>
      <c r="H4130" s="169" t="s">
        <v>15581</v>
      </c>
      <c r="I4130" s="153" t="s">
        <v>27788</v>
      </c>
      <c r="J4130" s="169" t="s">
        <v>4845</v>
      </c>
      <c r="K4130" s="169"/>
      <c r="L4130" s="165"/>
      <c r="M4130" s="162">
        <v>0.5</v>
      </c>
      <c r="N4130" s="160" t="s">
        <v>4846</v>
      </c>
      <c r="O4130" s="153"/>
      <c r="P4130" s="161"/>
      <c r="Q4130" s="161" t="s">
        <v>20951</v>
      </c>
      <c r="R4130" s="162"/>
      <c r="S4130" s="153"/>
      <c r="T4130" s="155" t="s">
        <v>22730</v>
      </c>
      <c r="U4130" s="153" t="s">
        <v>4080</v>
      </c>
      <c r="V4130" s="162">
        <v>7</v>
      </c>
      <c r="W4130" s="159"/>
      <c r="X4130" s="167"/>
    </row>
    <row r="4131" spans="1:24" s="164" customFormat="1" ht="12.95" customHeight="1" x14ac:dyDescent="0.2">
      <c r="A4131" s="169">
        <v>2009</v>
      </c>
      <c r="B4131" s="153" t="s">
        <v>7168</v>
      </c>
      <c r="C4131" s="153" t="s">
        <v>13307</v>
      </c>
      <c r="D4131" s="155" t="s">
        <v>4847</v>
      </c>
      <c r="E4131" s="153" t="s">
        <v>10989</v>
      </c>
      <c r="F4131" s="156" t="s">
        <v>15470</v>
      </c>
      <c r="G4131" s="157">
        <v>12933</v>
      </c>
      <c r="H4131" s="169" t="s">
        <v>15581</v>
      </c>
      <c r="I4131" s="153" t="s">
        <v>26642</v>
      </c>
      <c r="J4131" s="169" t="s">
        <v>4848</v>
      </c>
      <c r="K4131" s="169"/>
      <c r="L4131" s="165"/>
      <c r="M4131" s="162">
        <v>0.5</v>
      </c>
      <c r="N4131" s="160" t="s">
        <v>1848</v>
      </c>
      <c r="O4131" s="153"/>
      <c r="P4131" s="161" t="s">
        <v>9624</v>
      </c>
      <c r="Q4131" s="161" t="s">
        <v>22355</v>
      </c>
      <c r="R4131" s="162"/>
      <c r="S4131" s="153"/>
      <c r="T4131" s="155" t="s">
        <v>22730</v>
      </c>
      <c r="U4131" s="153" t="s">
        <v>16498</v>
      </c>
      <c r="V4131" s="162">
        <v>6</v>
      </c>
      <c r="W4131" s="159"/>
      <c r="X4131" s="167"/>
    </row>
    <row r="4132" spans="1:24" s="164" customFormat="1" ht="12.95" customHeight="1" x14ac:dyDescent="0.2">
      <c r="A4132" s="169">
        <v>2009</v>
      </c>
      <c r="B4132" s="153" t="s">
        <v>7168</v>
      </c>
      <c r="C4132" s="153" t="s">
        <v>13307</v>
      </c>
      <c r="D4132" s="155" t="s">
        <v>4849</v>
      </c>
      <c r="E4132" s="153" t="s">
        <v>10341</v>
      </c>
      <c r="F4132" s="156" t="s">
        <v>15470</v>
      </c>
      <c r="G4132" s="157">
        <v>13044</v>
      </c>
      <c r="H4132" s="169" t="s">
        <v>15581</v>
      </c>
      <c r="I4132" s="153" t="s">
        <v>26642</v>
      </c>
      <c r="J4132" s="193" t="s">
        <v>4850</v>
      </c>
      <c r="K4132" s="169"/>
      <c r="L4132" s="165"/>
      <c r="M4132" s="162">
        <v>0.25</v>
      </c>
      <c r="N4132" s="160" t="s">
        <v>4851</v>
      </c>
      <c r="O4132" s="153"/>
      <c r="P4132" s="161"/>
      <c r="Q4132" s="161" t="s">
        <v>20759</v>
      </c>
      <c r="R4132" s="162"/>
      <c r="S4132" s="153"/>
      <c r="T4132" s="155" t="s">
        <v>22730</v>
      </c>
      <c r="U4132" s="153" t="s">
        <v>2651</v>
      </c>
      <c r="V4132" s="162">
        <v>7</v>
      </c>
      <c r="W4132" s="159"/>
      <c r="X4132" s="167"/>
    </row>
    <row r="4133" spans="1:24" s="164" customFormat="1" ht="12.95" customHeight="1" x14ac:dyDescent="0.2">
      <c r="A4133" s="169">
        <v>2009</v>
      </c>
      <c r="B4133" s="153" t="s">
        <v>7168</v>
      </c>
      <c r="C4133" s="153" t="s">
        <v>13307</v>
      </c>
      <c r="D4133" s="155" t="s">
        <v>4852</v>
      </c>
      <c r="E4133" s="153" t="s">
        <v>10990</v>
      </c>
      <c r="F4133" s="156" t="s">
        <v>15470</v>
      </c>
      <c r="G4133" s="157">
        <v>13079</v>
      </c>
      <c r="H4133" s="153" t="s">
        <v>26642</v>
      </c>
      <c r="I4133" s="169" t="s">
        <v>15581</v>
      </c>
      <c r="J4133" s="169" t="s">
        <v>4853</v>
      </c>
      <c r="K4133" s="169"/>
      <c r="L4133" s="165"/>
      <c r="M4133" s="162">
        <v>2</v>
      </c>
      <c r="N4133" s="166" t="s">
        <v>18160</v>
      </c>
      <c r="O4133" s="153"/>
      <c r="P4133" s="161"/>
      <c r="Q4133" s="161" t="s">
        <v>22222</v>
      </c>
      <c r="R4133" s="162"/>
      <c r="S4133" s="153"/>
      <c r="T4133" s="155" t="s">
        <v>22730</v>
      </c>
      <c r="U4133" s="153" t="s">
        <v>25553</v>
      </c>
      <c r="V4133" s="162">
        <v>7</v>
      </c>
      <c r="W4133" s="159"/>
      <c r="X4133" s="167"/>
    </row>
    <row r="4134" spans="1:24" s="164" customFormat="1" ht="12.95" customHeight="1" x14ac:dyDescent="0.2">
      <c r="A4134" s="169">
        <v>2009</v>
      </c>
      <c r="B4134" s="153" t="s">
        <v>7168</v>
      </c>
      <c r="C4134" s="153" t="s">
        <v>13307</v>
      </c>
      <c r="D4134" s="155" t="s">
        <v>4854</v>
      </c>
      <c r="E4134" s="153" t="s">
        <v>10991</v>
      </c>
      <c r="F4134" s="156" t="s">
        <v>15470</v>
      </c>
      <c r="G4134" s="157">
        <v>13587</v>
      </c>
      <c r="H4134" s="153" t="s">
        <v>27788</v>
      </c>
      <c r="I4134" s="169" t="s">
        <v>15581</v>
      </c>
      <c r="J4134" s="169" t="s">
        <v>6861</v>
      </c>
      <c r="K4134" s="169"/>
      <c r="L4134" s="165"/>
      <c r="M4134" s="162">
        <v>2</v>
      </c>
      <c r="N4134" s="166" t="s">
        <v>17666</v>
      </c>
      <c r="O4134" s="153"/>
      <c r="P4134" s="161"/>
      <c r="Q4134" s="161" t="s">
        <v>20738</v>
      </c>
      <c r="R4134" s="162"/>
      <c r="S4134" s="153"/>
      <c r="T4134" s="155" t="s">
        <v>22730</v>
      </c>
      <c r="U4134" s="153" t="s">
        <v>25554</v>
      </c>
      <c r="V4134" s="162">
        <v>7</v>
      </c>
      <c r="W4134" s="159"/>
      <c r="X4134" s="167"/>
    </row>
    <row r="4135" spans="1:24" s="164" customFormat="1" ht="12.95" customHeight="1" x14ac:dyDescent="0.2">
      <c r="A4135" s="169">
        <v>2009</v>
      </c>
      <c r="B4135" s="153" t="s">
        <v>7168</v>
      </c>
      <c r="C4135" s="153" t="s">
        <v>13307</v>
      </c>
      <c r="D4135" s="155" t="s">
        <v>9106</v>
      </c>
      <c r="E4135" s="153" t="s">
        <v>2498</v>
      </c>
      <c r="F4135" s="156" t="s">
        <v>15470</v>
      </c>
      <c r="G4135" s="157">
        <v>12520</v>
      </c>
      <c r="H4135" s="153" t="s">
        <v>26642</v>
      </c>
      <c r="I4135" s="169" t="s">
        <v>15581</v>
      </c>
      <c r="J4135" s="169" t="s">
        <v>9438</v>
      </c>
      <c r="K4135" s="169"/>
      <c r="L4135" s="194" t="s">
        <v>9437</v>
      </c>
      <c r="M4135" s="181"/>
      <c r="N4135" s="360"/>
      <c r="O4135" s="181"/>
      <c r="P4135" s="361"/>
      <c r="Q4135" s="361"/>
      <c r="R4135" s="181"/>
      <c r="S4135" s="181"/>
      <c r="T4135" s="155" t="s">
        <v>22730</v>
      </c>
      <c r="U4135" s="153" t="s">
        <v>9107</v>
      </c>
      <c r="V4135" s="162">
        <v>101.5</v>
      </c>
      <c r="W4135" s="159"/>
      <c r="X4135" s="167"/>
    </row>
    <row r="4136" spans="1:24" s="164" customFormat="1" ht="12.95" customHeight="1" x14ac:dyDescent="0.2">
      <c r="A4136" s="169">
        <v>2000</v>
      </c>
      <c r="B4136" s="153" t="s">
        <v>7168</v>
      </c>
      <c r="C4136" s="154" t="s">
        <v>8924</v>
      </c>
      <c r="D4136" s="155" t="s">
        <v>15257</v>
      </c>
      <c r="E4136" s="153" t="s">
        <v>8663</v>
      </c>
      <c r="F4136" s="156" t="s">
        <v>15470</v>
      </c>
      <c r="G4136" s="157">
        <v>16559</v>
      </c>
      <c r="H4136" s="169" t="s">
        <v>2818</v>
      </c>
      <c r="I4136" s="169" t="s">
        <v>27797</v>
      </c>
      <c r="J4136" s="169" t="s">
        <v>4159</v>
      </c>
      <c r="K4136" s="169"/>
      <c r="L4136" s="165"/>
      <c r="M4136" s="162">
        <v>1.25</v>
      </c>
      <c r="N4136" s="160" t="s">
        <v>27845</v>
      </c>
      <c r="O4136" s="153"/>
      <c r="P4136" s="161"/>
      <c r="Q4136" s="161" t="s">
        <v>18299</v>
      </c>
      <c r="R4136" s="162"/>
      <c r="S4136" s="153" t="s">
        <v>8770</v>
      </c>
      <c r="T4136" s="153" t="s">
        <v>22729</v>
      </c>
      <c r="U4136" s="153" t="s">
        <v>25559</v>
      </c>
      <c r="V4136" s="162">
        <v>9</v>
      </c>
      <c r="W4136" s="159"/>
      <c r="X4136" s="167"/>
    </row>
    <row r="4137" spans="1:24" s="164" customFormat="1" ht="12.95" customHeight="1" x14ac:dyDescent="0.2">
      <c r="A4137" s="169">
        <v>2000</v>
      </c>
      <c r="B4137" s="153" t="s">
        <v>7168</v>
      </c>
      <c r="C4137" s="153" t="s">
        <v>8924</v>
      </c>
      <c r="D4137" s="155" t="s">
        <v>15640</v>
      </c>
      <c r="E4137" s="153" t="s">
        <v>10430</v>
      </c>
      <c r="F4137" s="156" t="s">
        <v>15470</v>
      </c>
      <c r="G4137" s="157">
        <v>16560</v>
      </c>
      <c r="H4137" s="169" t="s">
        <v>2818</v>
      </c>
      <c r="I4137" s="169" t="s">
        <v>27797</v>
      </c>
      <c r="J4137" s="169" t="s">
        <v>4159</v>
      </c>
      <c r="K4137" s="169"/>
      <c r="L4137" s="165"/>
      <c r="M4137" s="162">
        <v>1.5</v>
      </c>
      <c r="N4137" s="160" t="s">
        <v>27846</v>
      </c>
      <c r="O4137" s="153"/>
      <c r="P4137" s="161" t="s">
        <v>9624</v>
      </c>
      <c r="Q4137" s="161" t="s">
        <v>20664</v>
      </c>
      <c r="R4137" s="162"/>
      <c r="S4137" s="153"/>
      <c r="T4137" s="153" t="s">
        <v>22729</v>
      </c>
      <c r="U4137" s="153" t="s">
        <v>22616</v>
      </c>
      <c r="V4137" s="162">
        <v>7</v>
      </c>
      <c r="W4137" s="159"/>
      <c r="X4137" s="167"/>
    </row>
    <row r="4138" spans="1:24" s="164" customFormat="1" ht="12.95" customHeight="1" x14ac:dyDescent="0.2">
      <c r="A4138" s="169">
        <v>2000</v>
      </c>
      <c r="B4138" s="153" t="s">
        <v>7168</v>
      </c>
      <c r="C4138" s="153" t="s">
        <v>8924</v>
      </c>
      <c r="D4138" s="155" t="s">
        <v>6397</v>
      </c>
      <c r="E4138" s="153" t="s">
        <v>11512</v>
      </c>
      <c r="F4138" s="156" t="s">
        <v>15470</v>
      </c>
      <c r="G4138" s="157">
        <v>16561</v>
      </c>
      <c r="H4138" s="169" t="s">
        <v>2818</v>
      </c>
      <c r="I4138" s="169" t="s">
        <v>27797</v>
      </c>
      <c r="J4138" s="169" t="s">
        <v>15105</v>
      </c>
      <c r="K4138" s="169"/>
      <c r="L4138" s="165"/>
      <c r="M4138" s="162">
        <v>2</v>
      </c>
      <c r="N4138" s="160" t="s">
        <v>27847</v>
      </c>
      <c r="O4138" s="153" t="s">
        <v>10705</v>
      </c>
      <c r="P4138" s="161"/>
      <c r="Q4138" s="161" t="s">
        <v>20884</v>
      </c>
      <c r="R4138" s="162"/>
      <c r="S4138" s="153"/>
      <c r="T4138" s="153" t="s">
        <v>22729</v>
      </c>
      <c r="U4138" s="153" t="s">
        <v>25558</v>
      </c>
      <c r="V4138" s="162">
        <v>8</v>
      </c>
      <c r="W4138" s="159"/>
      <c r="X4138" s="167"/>
    </row>
    <row r="4139" spans="1:24" s="164" customFormat="1" ht="12.95" customHeight="1" x14ac:dyDescent="0.2">
      <c r="A4139" s="169">
        <v>2000</v>
      </c>
      <c r="B4139" s="153" t="s">
        <v>7168</v>
      </c>
      <c r="C4139" s="153" t="s">
        <v>8924</v>
      </c>
      <c r="D4139" s="155" t="s">
        <v>14461</v>
      </c>
      <c r="E4139" s="153" t="s">
        <v>14460</v>
      </c>
      <c r="F4139" s="156" t="s">
        <v>15470</v>
      </c>
      <c r="G4139" s="157">
        <v>16569</v>
      </c>
      <c r="H4139" s="169" t="s">
        <v>2818</v>
      </c>
      <c r="I4139" s="169" t="s">
        <v>27797</v>
      </c>
      <c r="J4139" s="169" t="s">
        <v>8098</v>
      </c>
      <c r="K4139" s="169"/>
      <c r="L4139" s="165"/>
      <c r="M4139" s="162">
        <v>0.5</v>
      </c>
      <c r="N4139" s="160">
        <v>50</v>
      </c>
      <c r="O4139" s="153"/>
      <c r="P4139" s="161"/>
      <c r="Q4139" s="161" t="s">
        <v>12817</v>
      </c>
      <c r="R4139" s="162"/>
      <c r="S4139" s="153"/>
      <c r="T4139" s="153" t="s">
        <v>22729</v>
      </c>
      <c r="U4139" s="153" t="s">
        <v>11449</v>
      </c>
      <c r="V4139" s="162">
        <v>5.5</v>
      </c>
      <c r="W4139" s="159"/>
      <c r="X4139" s="167"/>
    </row>
    <row r="4140" spans="1:24" s="164" customFormat="1" ht="12.95" customHeight="1" x14ac:dyDescent="0.2">
      <c r="A4140" s="169">
        <v>2000</v>
      </c>
      <c r="B4140" s="153" t="s">
        <v>7168</v>
      </c>
      <c r="C4140" s="153" t="s">
        <v>8924</v>
      </c>
      <c r="D4140" s="155" t="s">
        <v>14463</v>
      </c>
      <c r="E4140" s="153" t="s">
        <v>14462</v>
      </c>
      <c r="F4140" s="156" t="s">
        <v>15470</v>
      </c>
      <c r="G4140" s="157">
        <v>16572</v>
      </c>
      <c r="H4140" s="169" t="s">
        <v>27797</v>
      </c>
      <c r="I4140" s="169" t="s">
        <v>2818</v>
      </c>
      <c r="J4140" s="169" t="s">
        <v>4159</v>
      </c>
      <c r="K4140" s="169"/>
      <c r="L4140" s="165"/>
      <c r="M4140" s="162">
        <v>0.5</v>
      </c>
      <c r="N4140" s="160">
        <v>36</v>
      </c>
      <c r="O4140" s="153"/>
      <c r="P4140" s="161"/>
      <c r="Q4140" s="161" t="s">
        <v>18876</v>
      </c>
      <c r="R4140" s="162"/>
      <c r="S4140" s="153"/>
      <c r="T4140" s="153" t="s">
        <v>22729</v>
      </c>
      <c r="U4140" s="153" t="s">
        <v>7274</v>
      </c>
      <c r="V4140" s="162">
        <v>4</v>
      </c>
      <c r="W4140" s="159"/>
      <c r="X4140" s="167"/>
    </row>
    <row r="4141" spans="1:24" s="164" customFormat="1" ht="12.95" customHeight="1" x14ac:dyDescent="0.2">
      <c r="A4141" s="169">
        <v>2000</v>
      </c>
      <c r="B4141" s="153" t="s">
        <v>7168</v>
      </c>
      <c r="C4141" s="153" t="s">
        <v>8924</v>
      </c>
      <c r="D4141" s="155" t="s">
        <v>15649</v>
      </c>
      <c r="E4141" s="153" t="s">
        <v>15648</v>
      </c>
      <c r="F4141" s="156" t="s">
        <v>15470</v>
      </c>
      <c r="G4141" s="157">
        <v>16580</v>
      </c>
      <c r="H4141" s="169" t="s">
        <v>27797</v>
      </c>
      <c r="I4141" s="169" t="s">
        <v>2818</v>
      </c>
      <c r="J4141" s="169" t="s">
        <v>4159</v>
      </c>
      <c r="K4141" s="169"/>
      <c r="L4141" s="165"/>
      <c r="M4141" s="162">
        <v>1</v>
      </c>
      <c r="N4141" s="160" t="s">
        <v>26387</v>
      </c>
      <c r="O4141" s="153"/>
      <c r="P4141" s="161"/>
      <c r="Q4141" s="161" t="s">
        <v>16785</v>
      </c>
      <c r="R4141" s="162"/>
      <c r="S4141" s="153"/>
      <c r="T4141" s="153" t="s">
        <v>22729</v>
      </c>
      <c r="U4141" s="153" t="s">
        <v>25560</v>
      </c>
      <c r="V4141" s="162">
        <v>6</v>
      </c>
      <c r="W4141" s="159"/>
      <c r="X4141" s="167"/>
    </row>
    <row r="4142" spans="1:24" s="164" customFormat="1" ht="12.95" customHeight="1" x14ac:dyDescent="0.2">
      <c r="A4142" s="169">
        <v>2000</v>
      </c>
      <c r="B4142" s="153" t="s">
        <v>7168</v>
      </c>
      <c r="C4142" s="153" t="s">
        <v>8924</v>
      </c>
      <c r="D4142" s="155" t="s">
        <v>7891</v>
      </c>
      <c r="E4142" s="153" t="s">
        <v>15650</v>
      </c>
      <c r="F4142" s="156" t="s">
        <v>15470</v>
      </c>
      <c r="G4142" s="157">
        <v>16598</v>
      </c>
      <c r="H4142" s="169" t="s">
        <v>2818</v>
      </c>
      <c r="I4142" s="169" t="s">
        <v>27797</v>
      </c>
      <c r="J4142" s="169" t="s">
        <v>15160</v>
      </c>
      <c r="K4142" s="169"/>
      <c r="L4142" s="165"/>
      <c r="M4142" s="162">
        <v>1</v>
      </c>
      <c r="N4142" s="160" t="s">
        <v>27848</v>
      </c>
      <c r="O4142" s="153" t="s">
        <v>3848</v>
      </c>
      <c r="P4142" s="161"/>
      <c r="Q4142" s="161" t="s">
        <v>17537</v>
      </c>
      <c r="R4142" s="162"/>
      <c r="S4142" s="153" t="s">
        <v>8770</v>
      </c>
      <c r="T4142" s="153" t="s">
        <v>22729</v>
      </c>
      <c r="U4142" s="153" t="s">
        <v>25557</v>
      </c>
      <c r="V4142" s="162">
        <v>8</v>
      </c>
      <c r="W4142" s="159"/>
      <c r="X4142" s="167"/>
    </row>
    <row r="4143" spans="1:24" s="164" customFormat="1" ht="12.95" customHeight="1" x14ac:dyDescent="0.2">
      <c r="A4143" s="169">
        <v>2000</v>
      </c>
      <c r="B4143" s="153" t="s">
        <v>7168</v>
      </c>
      <c r="C4143" s="153" t="s">
        <v>8924</v>
      </c>
      <c r="D4143" s="155" t="s">
        <v>2607</v>
      </c>
      <c r="E4143" s="153" t="s">
        <v>2606</v>
      </c>
      <c r="F4143" s="156" t="s">
        <v>15470</v>
      </c>
      <c r="G4143" s="157">
        <v>16609</v>
      </c>
      <c r="H4143" s="169" t="s">
        <v>27797</v>
      </c>
      <c r="I4143" s="169" t="s">
        <v>2818</v>
      </c>
      <c r="J4143" s="169" t="s">
        <v>5663</v>
      </c>
      <c r="K4143" s="169"/>
      <c r="L4143" s="165"/>
      <c r="M4143" s="162">
        <v>1</v>
      </c>
      <c r="N4143" s="160" t="s">
        <v>27849</v>
      </c>
      <c r="O4143" s="153"/>
      <c r="P4143" s="161"/>
      <c r="Q4143" s="161" t="s">
        <v>20713</v>
      </c>
      <c r="R4143" s="162" t="s">
        <v>7464</v>
      </c>
      <c r="S4143" s="153"/>
      <c r="T4143" s="153" t="s">
        <v>22729</v>
      </c>
      <c r="U4143" s="153" t="s">
        <v>25561</v>
      </c>
      <c r="V4143" s="162">
        <v>6</v>
      </c>
      <c r="W4143" s="159"/>
      <c r="X4143" s="167"/>
    </row>
    <row r="4144" spans="1:24" s="164" customFormat="1" ht="12.95" customHeight="1" x14ac:dyDescent="0.2">
      <c r="A4144" s="153">
        <v>2000</v>
      </c>
      <c r="B4144" s="153" t="s">
        <v>7168</v>
      </c>
      <c r="C4144" s="153" t="s">
        <v>8924</v>
      </c>
      <c r="D4144" s="193" t="s">
        <v>8944</v>
      </c>
      <c r="E4144" s="153" t="s">
        <v>2608</v>
      </c>
      <c r="F4144" s="153" t="s">
        <v>15470</v>
      </c>
      <c r="G4144" s="345">
        <v>16609</v>
      </c>
      <c r="H4144" s="342" t="s">
        <v>2818</v>
      </c>
      <c r="I4144" s="169" t="s">
        <v>27797</v>
      </c>
      <c r="J4144" s="342" t="s">
        <v>19108</v>
      </c>
      <c r="K4144" s="342"/>
      <c r="L4144" s="185"/>
      <c r="M4144" s="342">
        <v>1</v>
      </c>
      <c r="N4144" s="346" t="s">
        <v>16634</v>
      </c>
      <c r="O4144" s="342" t="s">
        <v>13295</v>
      </c>
      <c r="P4144" s="342" t="s">
        <v>9624</v>
      </c>
      <c r="Q4144" s="342" t="s">
        <v>17559</v>
      </c>
      <c r="R4144" s="342"/>
      <c r="S4144" s="342"/>
      <c r="T4144" s="153" t="s">
        <v>22729</v>
      </c>
      <c r="U4144" s="342" t="s">
        <v>25556</v>
      </c>
      <c r="V4144" s="342">
        <v>7</v>
      </c>
      <c r="W4144" s="342"/>
      <c r="X4144" s="176"/>
    </row>
    <row r="4145" spans="1:24" s="164" customFormat="1" ht="12.95" customHeight="1" x14ac:dyDescent="0.2">
      <c r="A4145" s="169">
        <v>2000</v>
      </c>
      <c r="B4145" s="153" t="s">
        <v>7168</v>
      </c>
      <c r="C4145" s="153" t="s">
        <v>8924</v>
      </c>
      <c r="D4145" s="155" t="s">
        <v>8945</v>
      </c>
      <c r="E4145" s="153" t="s">
        <v>7769</v>
      </c>
      <c r="F4145" s="156" t="s">
        <v>15470</v>
      </c>
      <c r="G4145" s="157">
        <v>16609</v>
      </c>
      <c r="H4145" s="169" t="s">
        <v>2818</v>
      </c>
      <c r="I4145" s="169" t="s">
        <v>27797</v>
      </c>
      <c r="J4145" s="169" t="s">
        <v>1393</v>
      </c>
      <c r="K4145" s="169"/>
      <c r="L4145" s="165"/>
      <c r="M4145" s="162">
        <v>0.75</v>
      </c>
      <c r="N4145" s="160">
        <v>40</v>
      </c>
      <c r="O4145" s="153" t="s">
        <v>3848</v>
      </c>
      <c r="P4145" s="161"/>
      <c r="Q4145" s="161" t="s">
        <v>17858</v>
      </c>
      <c r="R4145" s="162"/>
      <c r="S4145" s="153"/>
      <c r="T4145" s="153" t="s">
        <v>22729</v>
      </c>
      <c r="U4145" s="153" t="s">
        <v>25555</v>
      </c>
      <c r="V4145" s="162">
        <v>6</v>
      </c>
      <c r="W4145" s="159"/>
      <c r="X4145" s="167"/>
    </row>
    <row r="4146" spans="1:24" s="164" customFormat="1" ht="12.95" customHeight="1" x14ac:dyDescent="0.2">
      <c r="A4146" s="169">
        <v>2000</v>
      </c>
      <c r="B4146" s="153" t="s">
        <v>7168</v>
      </c>
      <c r="C4146" s="153" t="s">
        <v>8924</v>
      </c>
      <c r="D4146" s="155" t="s">
        <v>7852</v>
      </c>
      <c r="E4146" s="153" t="s">
        <v>7770</v>
      </c>
      <c r="F4146" s="156" t="s">
        <v>15470</v>
      </c>
      <c r="G4146" s="157">
        <v>16619</v>
      </c>
      <c r="H4146" s="169" t="s">
        <v>2818</v>
      </c>
      <c r="I4146" s="169" t="s">
        <v>27797</v>
      </c>
      <c r="J4146" s="169" t="s">
        <v>8911</v>
      </c>
      <c r="K4146" s="169"/>
      <c r="L4146" s="165"/>
      <c r="M4146" s="162">
        <v>1</v>
      </c>
      <c r="N4146" s="160" t="s">
        <v>27850</v>
      </c>
      <c r="O4146" s="153" t="s">
        <v>10705</v>
      </c>
      <c r="P4146" s="161"/>
      <c r="Q4146" s="161" t="s">
        <v>20816</v>
      </c>
      <c r="R4146" s="162"/>
      <c r="S4146" s="153" t="s">
        <v>9942</v>
      </c>
      <c r="T4146" s="153" t="s">
        <v>22729</v>
      </c>
      <c r="U4146" s="153" t="s">
        <v>25562</v>
      </c>
      <c r="V4146" s="162">
        <v>7</v>
      </c>
      <c r="W4146" s="159"/>
      <c r="X4146" s="167"/>
    </row>
    <row r="4147" spans="1:24" s="164" customFormat="1" ht="12.95" customHeight="1" x14ac:dyDescent="0.2">
      <c r="A4147" s="153">
        <v>2000</v>
      </c>
      <c r="B4147" s="153" t="s">
        <v>7168</v>
      </c>
      <c r="C4147" s="153" t="s">
        <v>8924</v>
      </c>
      <c r="D4147" s="193" t="s">
        <v>10279</v>
      </c>
      <c r="E4147" s="153" t="s">
        <v>14881</v>
      </c>
      <c r="F4147" s="230" t="s">
        <v>6798</v>
      </c>
      <c r="G4147" s="345">
        <v>16619</v>
      </c>
      <c r="H4147" s="342" t="s">
        <v>2818</v>
      </c>
      <c r="I4147" s="169" t="s">
        <v>27797</v>
      </c>
      <c r="J4147" s="342" t="s">
        <v>19110</v>
      </c>
      <c r="K4147" s="342"/>
      <c r="L4147" s="185"/>
      <c r="M4147" s="342">
        <v>2</v>
      </c>
      <c r="N4147" s="346" t="s">
        <v>16543</v>
      </c>
      <c r="O4147" s="342" t="s">
        <v>3848</v>
      </c>
      <c r="P4147" s="342" t="s">
        <v>9624</v>
      </c>
      <c r="Q4147" s="342" t="s">
        <v>17533</v>
      </c>
      <c r="R4147" s="342"/>
      <c r="S4147" s="342"/>
      <c r="T4147" s="342" t="s">
        <v>22729</v>
      </c>
      <c r="U4147" s="342" t="s">
        <v>5659</v>
      </c>
      <c r="V4147" s="342">
        <v>7</v>
      </c>
      <c r="W4147" s="342"/>
      <c r="X4147" s="176"/>
    </row>
    <row r="4148" spans="1:24" s="164" customFormat="1" ht="12.95" customHeight="1" x14ac:dyDescent="0.2">
      <c r="A4148" s="153">
        <v>1998</v>
      </c>
      <c r="B4148" s="153" t="s">
        <v>7168</v>
      </c>
      <c r="C4148" s="154" t="s">
        <v>19111</v>
      </c>
      <c r="D4148" s="193" t="s">
        <v>3129</v>
      </c>
      <c r="E4148" s="153" t="s">
        <v>14264</v>
      </c>
      <c r="F4148" s="153" t="s">
        <v>15470</v>
      </c>
      <c r="G4148" s="345">
        <v>15351</v>
      </c>
      <c r="H4148" s="342" t="s">
        <v>5170</v>
      </c>
      <c r="I4148" s="342" t="s">
        <v>10615</v>
      </c>
      <c r="J4148" s="342" t="s">
        <v>7365</v>
      </c>
      <c r="K4148" s="342" t="s">
        <v>10232</v>
      </c>
      <c r="L4148" s="185"/>
      <c r="M4148" s="342">
        <v>1</v>
      </c>
      <c r="N4148" s="182" t="s">
        <v>27851</v>
      </c>
      <c r="O4148" s="342" t="s">
        <v>10705</v>
      </c>
      <c r="P4148" s="342"/>
      <c r="Q4148" s="342" t="s">
        <v>21606</v>
      </c>
      <c r="R4148" s="342"/>
      <c r="S4148" s="342"/>
      <c r="T4148" s="342" t="s">
        <v>8236</v>
      </c>
      <c r="U4148" s="342" t="s">
        <v>25563</v>
      </c>
      <c r="V4148" s="342">
        <v>6</v>
      </c>
      <c r="W4148" s="342"/>
      <c r="X4148" s="176"/>
    </row>
    <row r="4149" spans="1:24" s="164" customFormat="1" ht="12.95" customHeight="1" x14ac:dyDescent="0.2">
      <c r="A4149" s="153">
        <v>1998</v>
      </c>
      <c r="B4149" s="153" t="s">
        <v>7168</v>
      </c>
      <c r="C4149" s="153" t="s">
        <v>19111</v>
      </c>
      <c r="D4149" s="193" t="s">
        <v>10094</v>
      </c>
      <c r="E4149" s="153" t="s">
        <v>6532</v>
      </c>
      <c r="F4149" s="153" t="s">
        <v>15470</v>
      </c>
      <c r="G4149" s="345">
        <v>16294</v>
      </c>
      <c r="H4149" s="342" t="s">
        <v>5170</v>
      </c>
      <c r="I4149" s="169" t="s">
        <v>26463</v>
      </c>
      <c r="J4149" s="342" t="s">
        <v>9523</v>
      </c>
      <c r="K4149" s="342"/>
      <c r="L4149" s="185"/>
      <c r="M4149" s="342">
        <v>1</v>
      </c>
      <c r="N4149" s="346" t="s">
        <v>19113</v>
      </c>
      <c r="O4149" s="342" t="s">
        <v>18932</v>
      </c>
      <c r="P4149" s="342"/>
      <c r="Q4149" s="342" t="s">
        <v>16612</v>
      </c>
      <c r="R4149" s="342"/>
      <c r="S4149" s="342"/>
      <c r="T4149" s="342" t="s">
        <v>21847</v>
      </c>
      <c r="U4149" s="342" t="s">
        <v>25564</v>
      </c>
      <c r="V4149" s="342">
        <v>6</v>
      </c>
      <c r="W4149" s="342"/>
      <c r="X4149" s="176"/>
    </row>
    <row r="4150" spans="1:24" s="164" customFormat="1" ht="12.95" customHeight="1" x14ac:dyDescent="0.2">
      <c r="A4150" s="153">
        <v>1998</v>
      </c>
      <c r="B4150" s="153" t="s">
        <v>7168</v>
      </c>
      <c r="C4150" s="153" t="s">
        <v>19111</v>
      </c>
      <c r="D4150" s="193" t="s">
        <v>9779</v>
      </c>
      <c r="E4150" s="153" t="s">
        <v>6533</v>
      </c>
      <c r="F4150" s="153" t="s">
        <v>15470</v>
      </c>
      <c r="G4150" s="345">
        <v>16059</v>
      </c>
      <c r="H4150" s="342" t="s">
        <v>5170</v>
      </c>
      <c r="I4150" s="169" t="s">
        <v>27852</v>
      </c>
      <c r="J4150" s="342" t="s">
        <v>6024</v>
      </c>
      <c r="K4150" s="342"/>
      <c r="L4150" s="185"/>
      <c r="M4150" s="342">
        <v>2</v>
      </c>
      <c r="N4150" s="346" t="s">
        <v>19114</v>
      </c>
      <c r="O4150" s="342" t="s">
        <v>2621</v>
      </c>
      <c r="P4150" s="342"/>
      <c r="Q4150" s="342" t="s">
        <v>25565</v>
      </c>
      <c r="R4150" s="342"/>
      <c r="S4150" s="342"/>
      <c r="T4150" s="342" t="s">
        <v>8236</v>
      </c>
      <c r="U4150" s="342" t="s">
        <v>25566</v>
      </c>
      <c r="V4150" s="342">
        <v>6</v>
      </c>
      <c r="W4150" s="342" t="s">
        <v>7776</v>
      </c>
      <c r="X4150" s="176"/>
    </row>
    <row r="4151" spans="1:24" s="164" customFormat="1" ht="12.95" customHeight="1" x14ac:dyDescent="0.2">
      <c r="A4151" s="153">
        <v>1998</v>
      </c>
      <c r="B4151" s="153" t="s">
        <v>7168</v>
      </c>
      <c r="C4151" s="153" t="s">
        <v>19111</v>
      </c>
      <c r="D4151" s="193" t="s">
        <v>8133</v>
      </c>
      <c r="E4151" s="153" t="s">
        <v>12513</v>
      </c>
      <c r="F4151" s="153" t="s">
        <v>15470</v>
      </c>
      <c r="G4151" s="345">
        <v>16231</v>
      </c>
      <c r="H4151" s="342" t="s">
        <v>5170</v>
      </c>
      <c r="I4151" s="342" t="s">
        <v>13929</v>
      </c>
      <c r="J4151" s="342" t="s">
        <v>3054</v>
      </c>
      <c r="K4151" s="342"/>
      <c r="L4151" s="185"/>
      <c r="M4151" s="342">
        <v>1</v>
      </c>
      <c r="N4151" s="346" t="s">
        <v>17170</v>
      </c>
      <c r="O4151" s="342" t="s">
        <v>13295</v>
      </c>
      <c r="P4151" s="342" t="s">
        <v>9624</v>
      </c>
      <c r="Q4151" s="342" t="s">
        <v>17495</v>
      </c>
      <c r="R4151" s="342"/>
      <c r="S4151" s="342"/>
      <c r="T4151" s="342" t="s">
        <v>21847</v>
      </c>
      <c r="U4151" s="342" t="s">
        <v>3931</v>
      </c>
      <c r="V4151" s="342">
        <v>6</v>
      </c>
      <c r="W4151" s="342"/>
      <c r="X4151" s="176"/>
    </row>
    <row r="4152" spans="1:24" s="164" customFormat="1" ht="12.95" customHeight="1" x14ac:dyDescent="0.2">
      <c r="A4152" s="153">
        <v>1998</v>
      </c>
      <c r="B4152" s="153" t="s">
        <v>7168</v>
      </c>
      <c r="C4152" s="153" t="s">
        <v>19111</v>
      </c>
      <c r="D4152" s="193" t="s">
        <v>4904</v>
      </c>
      <c r="E4152" s="153" t="s">
        <v>12514</v>
      </c>
      <c r="F4152" s="153" t="s">
        <v>15470</v>
      </c>
      <c r="G4152" s="345">
        <v>16292</v>
      </c>
      <c r="H4152" s="342" t="s">
        <v>10707</v>
      </c>
      <c r="I4152" s="342" t="s">
        <v>5170</v>
      </c>
      <c r="J4152" s="342" t="s">
        <v>2151</v>
      </c>
      <c r="K4152" s="342" t="s">
        <v>5409</v>
      </c>
      <c r="L4152" s="185"/>
      <c r="M4152" s="342">
        <v>2</v>
      </c>
      <c r="N4152" s="346" t="s">
        <v>18182</v>
      </c>
      <c r="O4152" s="153" t="s">
        <v>3848</v>
      </c>
      <c r="P4152" s="342" t="s">
        <v>9624</v>
      </c>
      <c r="Q4152" s="342" t="s">
        <v>17557</v>
      </c>
      <c r="R4152" s="342"/>
      <c r="S4152" s="342"/>
      <c r="T4152" s="342" t="s">
        <v>21847</v>
      </c>
      <c r="U4152" s="342" t="s">
        <v>7877</v>
      </c>
      <c r="V4152" s="342">
        <v>7</v>
      </c>
      <c r="W4152" s="342"/>
      <c r="X4152" s="176"/>
    </row>
    <row r="4153" spans="1:24" s="164" customFormat="1" ht="12.95" customHeight="1" x14ac:dyDescent="0.2">
      <c r="A4153" s="153">
        <v>1998</v>
      </c>
      <c r="B4153" s="153" t="s">
        <v>7168</v>
      </c>
      <c r="C4153" s="153" t="s">
        <v>19111</v>
      </c>
      <c r="D4153" s="193" t="s">
        <v>4903</v>
      </c>
      <c r="E4153" s="153" t="s">
        <v>12515</v>
      </c>
      <c r="F4153" s="153" t="s">
        <v>15470</v>
      </c>
      <c r="G4153" s="345">
        <v>16539</v>
      </c>
      <c r="H4153" s="342" t="s">
        <v>5170</v>
      </c>
      <c r="I4153" s="342" t="s">
        <v>10615</v>
      </c>
      <c r="J4153" s="342" t="s">
        <v>4489</v>
      </c>
      <c r="K4153" s="342"/>
      <c r="L4153" s="185"/>
      <c r="M4153" s="342">
        <v>1.5</v>
      </c>
      <c r="N4153" s="346" t="s">
        <v>19115</v>
      </c>
      <c r="O4153" s="153" t="s">
        <v>16623</v>
      </c>
      <c r="P4153" s="153" t="s">
        <v>9624</v>
      </c>
      <c r="Q4153" s="153" t="s">
        <v>16786</v>
      </c>
      <c r="R4153" s="342"/>
      <c r="S4153" s="342"/>
      <c r="T4153" s="342" t="s">
        <v>25462</v>
      </c>
      <c r="U4153" s="342" t="s">
        <v>21925</v>
      </c>
      <c r="V4153" s="342">
        <v>6.5</v>
      </c>
      <c r="W4153" s="342"/>
      <c r="X4153" s="176"/>
    </row>
    <row r="4154" spans="1:24" s="164" customFormat="1" ht="12.95" customHeight="1" x14ac:dyDescent="0.2">
      <c r="A4154" s="153">
        <v>1999</v>
      </c>
      <c r="B4154" s="153" t="s">
        <v>7168</v>
      </c>
      <c r="C4154" s="154" t="s">
        <v>19116</v>
      </c>
      <c r="D4154" s="193" t="s">
        <v>13891</v>
      </c>
      <c r="E4154" s="153" t="s">
        <v>6140</v>
      </c>
      <c r="F4154" s="153" t="s">
        <v>15470</v>
      </c>
      <c r="G4154" s="345">
        <v>15077</v>
      </c>
      <c r="H4154" s="169" t="s">
        <v>27771</v>
      </c>
      <c r="I4154" s="342" t="s">
        <v>5170</v>
      </c>
      <c r="J4154" s="342" t="s">
        <v>7049</v>
      </c>
      <c r="K4154" s="342"/>
      <c r="L4154" s="185"/>
      <c r="M4154" s="342">
        <v>1.5</v>
      </c>
      <c r="N4154" s="346" t="s">
        <v>19117</v>
      </c>
      <c r="O4154" s="153" t="s">
        <v>9662</v>
      </c>
      <c r="P4154" s="153"/>
      <c r="Q4154" s="153" t="s">
        <v>20048</v>
      </c>
      <c r="R4154" s="342"/>
      <c r="S4154" s="342"/>
      <c r="T4154" s="342" t="s">
        <v>22613</v>
      </c>
      <c r="U4154" s="342" t="s">
        <v>2649</v>
      </c>
      <c r="V4154" s="342">
        <v>7</v>
      </c>
      <c r="W4154" s="342"/>
      <c r="X4154" s="176"/>
    </row>
    <row r="4155" spans="1:24" s="164" customFormat="1" ht="12.95" customHeight="1" x14ac:dyDescent="0.2">
      <c r="A4155" s="169">
        <v>1999</v>
      </c>
      <c r="B4155" s="169" t="s">
        <v>7168</v>
      </c>
      <c r="C4155" s="153" t="s">
        <v>19116</v>
      </c>
      <c r="D4155" s="193" t="s">
        <v>6510</v>
      </c>
      <c r="E4155" s="153" t="s">
        <v>6285</v>
      </c>
      <c r="F4155" s="153" t="s">
        <v>15470</v>
      </c>
      <c r="G4155" s="345">
        <v>16476</v>
      </c>
      <c r="H4155" s="342" t="s">
        <v>10615</v>
      </c>
      <c r="I4155" s="342" t="s">
        <v>5170</v>
      </c>
      <c r="J4155" s="342" t="s">
        <v>3136</v>
      </c>
      <c r="K4155" s="342"/>
      <c r="L4155" s="185"/>
      <c r="M4155" s="342">
        <v>2</v>
      </c>
      <c r="N4155" s="346" t="s">
        <v>16714</v>
      </c>
      <c r="O4155" s="153" t="s">
        <v>17462</v>
      </c>
      <c r="P4155" s="153" t="s">
        <v>9624</v>
      </c>
      <c r="Q4155" s="153" t="s">
        <v>21872</v>
      </c>
      <c r="R4155" s="342"/>
      <c r="S4155" s="342"/>
      <c r="T4155" s="342" t="s">
        <v>8236</v>
      </c>
      <c r="U4155" s="342" t="s">
        <v>10253</v>
      </c>
      <c r="V4155" s="342">
        <v>7</v>
      </c>
      <c r="W4155" s="342"/>
      <c r="X4155" s="176"/>
    </row>
    <row r="4156" spans="1:24" s="164" customFormat="1" ht="12.95" customHeight="1" x14ac:dyDescent="0.2">
      <c r="A4156" s="169">
        <v>1999</v>
      </c>
      <c r="B4156" s="169" t="s">
        <v>7168</v>
      </c>
      <c r="C4156" s="153" t="s">
        <v>19116</v>
      </c>
      <c r="D4156" s="193" t="s">
        <v>15604</v>
      </c>
      <c r="E4156" s="153" t="s">
        <v>5362</v>
      </c>
      <c r="F4156" s="153" t="s">
        <v>15470</v>
      </c>
      <c r="G4156" s="345">
        <v>15263</v>
      </c>
      <c r="H4156" s="342" t="s">
        <v>10615</v>
      </c>
      <c r="I4156" s="342" t="s">
        <v>5170</v>
      </c>
      <c r="J4156" s="342" t="s">
        <v>12376</v>
      </c>
      <c r="K4156" s="342"/>
      <c r="L4156" s="185"/>
      <c r="M4156" s="342">
        <v>2</v>
      </c>
      <c r="N4156" s="346" t="s">
        <v>19061</v>
      </c>
      <c r="O4156" s="153" t="s">
        <v>17344</v>
      </c>
      <c r="P4156" s="153"/>
      <c r="Q4156" s="153" t="s">
        <v>21066</v>
      </c>
      <c r="R4156" s="342"/>
      <c r="S4156" s="342"/>
      <c r="T4156" s="342" t="s">
        <v>8236</v>
      </c>
      <c r="U4156" s="342" t="s">
        <v>25567</v>
      </c>
      <c r="V4156" s="342">
        <v>7</v>
      </c>
      <c r="W4156" s="342"/>
      <c r="X4156" s="176"/>
    </row>
    <row r="4157" spans="1:24" s="164" customFormat="1" ht="12.95" customHeight="1" x14ac:dyDescent="0.2">
      <c r="A4157" s="169">
        <v>1999</v>
      </c>
      <c r="B4157" s="169" t="s">
        <v>7168</v>
      </c>
      <c r="C4157" s="153" t="s">
        <v>19116</v>
      </c>
      <c r="D4157" s="193" t="s">
        <v>2261</v>
      </c>
      <c r="E4157" s="153" t="s">
        <v>8390</v>
      </c>
      <c r="F4157" s="153" t="s">
        <v>15470</v>
      </c>
      <c r="G4157" s="345">
        <v>16483</v>
      </c>
      <c r="H4157" s="342" t="s">
        <v>5170</v>
      </c>
      <c r="I4157" s="342" t="s">
        <v>10707</v>
      </c>
      <c r="J4157" s="342" t="s">
        <v>7930</v>
      </c>
      <c r="K4157" s="342"/>
      <c r="L4157" s="185"/>
      <c r="M4157" s="342">
        <v>2</v>
      </c>
      <c r="N4157" s="346" t="s">
        <v>17505</v>
      </c>
      <c r="O4157" s="153" t="s">
        <v>17646</v>
      </c>
      <c r="P4157" s="153"/>
      <c r="Q4157" s="153" t="s">
        <v>20004</v>
      </c>
      <c r="R4157" s="342"/>
      <c r="S4157" s="342"/>
      <c r="T4157" s="342" t="s">
        <v>21846</v>
      </c>
      <c r="U4157" s="342" t="s">
        <v>25568</v>
      </c>
      <c r="V4157" s="342">
        <v>6</v>
      </c>
      <c r="W4157" s="342"/>
      <c r="X4157" s="176"/>
    </row>
    <row r="4158" spans="1:24" s="164" customFormat="1" ht="12.95" customHeight="1" x14ac:dyDescent="0.2">
      <c r="A4158" s="169">
        <v>1999</v>
      </c>
      <c r="B4158" s="169" t="s">
        <v>7168</v>
      </c>
      <c r="C4158" s="153" t="s">
        <v>19116</v>
      </c>
      <c r="D4158" s="193" t="s">
        <v>7485</v>
      </c>
      <c r="E4158" s="153" t="s">
        <v>9381</v>
      </c>
      <c r="F4158" s="153" t="s">
        <v>15470</v>
      </c>
      <c r="G4158" s="345">
        <v>16289</v>
      </c>
      <c r="H4158" s="342" t="s">
        <v>5170</v>
      </c>
      <c r="I4158" s="169" t="s">
        <v>27853</v>
      </c>
      <c r="J4158" s="342" t="s">
        <v>7931</v>
      </c>
      <c r="K4158" s="342"/>
      <c r="L4158" s="185"/>
      <c r="M4158" s="342">
        <v>1.5</v>
      </c>
      <c r="N4158" s="346" t="s">
        <v>18357</v>
      </c>
      <c r="O4158" s="153"/>
      <c r="P4158" s="153"/>
      <c r="Q4158" s="153" t="s">
        <v>25569</v>
      </c>
      <c r="R4158" s="342"/>
      <c r="S4158" s="342" t="s">
        <v>9942</v>
      </c>
      <c r="T4158" s="342" t="s">
        <v>8236</v>
      </c>
      <c r="U4158" s="342" t="s">
        <v>25570</v>
      </c>
      <c r="V4158" s="342">
        <v>8</v>
      </c>
      <c r="W4158" s="342"/>
      <c r="X4158" s="176"/>
    </row>
    <row r="4159" spans="1:24" s="164" customFormat="1" ht="12.95" customHeight="1" x14ac:dyDescent="0.2">
      <c r="A4159" s="169">
        <v>1999</v>
      </c>
      <c r="B4159" s="169" t="s">
        <v>7168</v>
      </c>
      <c r="C4159" s="153" t="s">
        <v>19116</v>
      </c>
      <c r="D4159" s="193" t="s">
        <v>8482</v>
      </c>
      <c r="E4159" s="153" t="s">
        <v>9382</v>
      </c>
      <c r="F4159" s="153" t="s">
        <v>15470</v>
      </c>
      <c r="G4159" s="345">
        <v>16310</v>
      </c>
      <c r="H4159" s="342" t="s">
        <v>5170</v>
      </c>
      <c r="I4159" s="342" t="s">
        <v>10615</v>
      </c>
      <c r="J4159" s="342" t="s">
        <v>7932</v>
      </c>
      <c r="K4159" s="342"/>
      <c r="L4159" s="185"/>
      <c r="M4159" s="342">
        <v>2</v>
      </c>
      <c r="N4159" s="346" t="s">
        <v>19065</v>
      </c>
      <c r="O4159" s="153" t="s">
        <v>16541</v>
      </c>
      <c r="P4159" s="153"/>
      <c r="Q4159" s="153" t="s">
        <v>17184</v>
      </c>
      <c r="R4159" s="342"/>
      <c r="S4159" s="342" t="s">
        <v>8770</v>
      </c>
      <c r="T4159" s="342" t="s">
        <v>8236</v>
      </c>
      <c r="U4159" s="342" t="s">
        <v>25571</v>
      </c>
      <c r="V4159" s="342">
        <v>8</v>
      </c>
      <c r="W4159" s="342"/>
      <c r="X4159" s="176"/>
    </row>
    <row r="4160" spans="1:24" s="164" customFormat="1" ht="12.95" customHeight="1" x14ac:dyDescent="0.2">
      <c r="A4160" s="169">
        <v>1999</v>
      </c>
      <c r="B4160" s="169" t="s">
        <v>7168</v>
      </c>
      <c r="C4160" s="153" t="s">
        <v>19116</v>
      </c>
      <c r="D4160" s="193" t="s">
        <v>2494</v>
      </c>
      <c r="E4160" s="153" t="s">
        <v>10658</v>
      </c>
      <c r="F4160" s="153" t="s">
        <v>15470</v>
      </c>
      <c r="G4160" s="345">
        <v>15917</v>
      </c>
      <c r="H4160" s="342" t="s">
        <v>10615</v>
      </c>
      <c r="I4160" s="342" t="s">
        <v>5170</v>
      </c>
      <c r="J4160" s="342" t="s">
        <v>8361</v>
      </c>
      <c r="K4160" s="342"/>
      <c r="L4160" s="185"/>
      <c r="M4160" s="342">
        <v>3</v>
      </c>
      <c r="N4160" s="182" t="s">
        <v>27854</v>
      </c>
      <c r="O4160" s="153" t="s">
        <v>18086</v>
      </c>
      <c r="P4160" s="153" t="s">
        <v>2621</v>
      </c>
      <c r="Q4160" s="153" t="s">
        <v>17549</v>
      </c>
      <c r="R4160" s="342"/>
      <c r="S4160" s="342" t="s">
        <v>8770</v>
      </c>
      <c r="T4160" s="342" t="s">
        <v>8236</v>
      </c>
      <c r="U4160" s="342" t="s">
        <v>25572</v>
      </c>
      <c r="V4160" s="342">
        <v>8</v>
      </c>
      <c r="W4160" s="342"/>
      <c r="X4160" s="176"/>
    </row>
    <row r="4161" spans="1:24" s="164" customFormat="1" ht="12.95" customHeight="1" x14ac:dyDescent="0.2">
      <c r="A4161" s="169">
        <v>1999</v>
      </c>
      <c r="B4161" s="169" t="s">
        <v>7168</v>
      </c>
      <c r="C4161" s="153" t="s">
        <v>19116</v>
      </c>
      <c r="D4161" s="193" t="s">
        <v>8483</v>
      </c>
      <c r="E4161" s="153" t="s">
        <v>10659</v>
      </c>
      <c r="F4161" s="153" t="s">
        <v>15470</v>
      </c>
      <c r="G4161" s="345">
        <v>16217</v>
      </c>
      <c r="H4161" s="169" t="s">
        <v>27855</v>
      </c>
      <c r="I4161" s="342" t="s">
        <v>5170</v>
      </c>
      <c r="J4161" s="342" t="s">
        <v>9142</v>
      </c>
      <c r="K4161" s="342"/>
      <c r="L4161" s="185"/>
      <c r="M4161" s="342">
        <v>6</v>
      </c>
      <c r="N4161" s="346" t="s">
        <v>19068</v>
      </c>
      <c r="O4161" s="153" t="s">
        <v>9624</v>
      </c>
      <c r="P4161" s="153" t="s">
        <v>16495</v>
      </c>
      <c r="Q4161" s="153" t="s">
        <v>25573</v>
      </c>
      <c r="R4161" s="342"/>
      <c r="S4161" s="342"/>
      <c r="T4161" s="342" t="s">
        <v>21842</v>
      </c>
      <c r="U4161" s="342" t="s">
        <v>25574</v>
      </c>
      <c r="V4161" s="342">
        <v>11</v>
      </c>
      <c r="W4161" s="342"/>
      <c r="X4161" s="176"/>
    </row>
    <row r="4162" spans="1:24" s="164" customFormat="1" ht="12.95" customHeight="1" x14ac:dyDescent="0.2">
      <c r="A4162" s="169">
        <v>2002</v>
      </c>
      <c r="B4162" s="153" t="s">
        <v>7168</v>
      </c>
      <c r="C4162" s="154" t="s">
        <v>19118</v>
      </c>
      <c r="D4162" s="155" t="s">
        <v>6850</v>
      </c>
      <c r="E4162" s="153" t="s">
        <v>8063</v>
      </c>
      <c r="F4162" s="156" t="s">
        <v>15470</v>
      </c>
      <c r="G4162" s="157">
        <v>14489</v>
      </c>
      <c r="H4162" s="169" t="s">
        <v>27449</v>
      </c>
      <c r="I4162" s="169" t="s">
        <v>5170</v>
      </c>
      <c r="J4162" s="169" t="s">
        <v>14600</v>
      </c>
      <c r="K4162" s="153"/>
      <c r="L4162" s="165"/>
      <c r="M4162" s="162">
        <v>2</v>
      </c>
      <c r="N4162" s="166" t="s">
        <v>19119</v>
      </c>
      <c r="O4162" s="153" t="s">
        <v>6357</v>
      </c>
      <c r="P4162" s="161" t="s">
        <v>9624</v>
      </c>
      <c r="Q4162" s="161" t="s">
        <v>21374</v>
      </c>
      <c r="R4162" s="162"/>
      <c r="S4162" s="153" t="s">
        <v>11629</v>
      </c>
      <c r="T4162" s="153" t="s">
        <v>21841</v>
      </c>
      <c r="U4162" s="153" t="s">
        <v>19120</v>
      </c>
      <c r="V4162" s="162">
        <v>8</v>
      </c>
      <c r="W4162" s="159"/>
      <c r="X4162" s="167"/>
    </row>
    <row r="4163" spans="1:24" s="164" customFormat="1" ht="12.95" customHeight="1" x14ac:dyDescent="0.2">
      <c r="A4163" s="169">
        <v>2002</v>
      </c>
      <c r="B4163" s="153" t="s">
        <v>7168</v>
      </c>
      <c r="C4163" s="153" t="s">
        <v>19118</v>
      </c>
      <c r="D4163" s="155" t="s">
        <v>8371</v>
      </c>
      <c r="E4163" s="153" t="s">
        <v>8064</v>
      </c>
      <c r="F4163" s="156" t="s">
        <v>15470</v>
      </c>
      <c r="G4163" s="157">
        <v>14517</v>
      </c>
      <c r="H4163" s="169" t="s">
        <v>27449</v>
      </c>
      <c r="I4163" s="169" t="s">
        <v>5170</v>
      </c>
      <c r="J4163" s="169" t="s">
        <v>8654</v>
      </c>
      <c r="K4163" s="153"/>
      <c r="L4163" s="165"/>
      <c r="M4163" s="162">
        <v>2</v>
      </c>
      <c r="N4163" s="166" t="s">
        <v>19121</v>
      </c>
      <c r="O4163" s="153"/>
      <c r="P4163" s="161"/>
      <c r="Q4163" s="161" t="s">
        <v>22464</v>
      </c>
      <c r="R4163" s="162"/>
      <c r="S4163" s="153" t="s">
        <v>8770</v>
      </c>
      <c r="T4163" s="153" t="s">
        <v>21841</v>
      </c>
      <c r="U4163" s="153" t="s">
        <v>25575</v>
      </c>
      <c r="V4163" s="162">
        <v>7</v>
      </c>
      <c r="W4163" s="159"/>
      <c r="X4163" s="167"/>
    </row>
    <row r="4164" spans="1:24" s="164" customFormat="1" ht="12.95" customHeight="1" x14ac:dyDescent="0.2">
      <c r="A4164" s="169">
        <v>2002</v>
      </c>
      <c r="B4164" s="153" t="s">
        <v>7168</v>
      </c>
      <c r="C4164" s="153" t="s">
        <v>19118</v>
      </c>
      <c r="D4164" s="155" t="s">
        <v>8372</v>
      </c>
      <c r="E4164" s="153" t="s">
        <v>8065</v>
      </c>
      <c r="F4164" s="156" t="s">
        <v>15470</v>
      </c>
      <c r="G4164" s="157">
        <v>14741</v>
      </c>
      <c r="H4164" s="169" t="s">
        <v>27856</v>
      </c>
      <c r="I4164" s="169" t="s">
        <v>5170</v>
      </c>
      <c r="J4164" s="169" t="s">
        <v>15067</v>
      </c>
      <c r="K4164" s="153"/>
      <c r="L4164" s="165"/>
      <c r="M4164" s="162">
        <v>2</v>
      </c>
      <c r="N4164" s="166" t="s">
        <v>19122</v>
      </c>
      <c r="O4164" s="153" t="s">
        <v>10705</v>
      </c>
      <c r="P4164" s="161" t="s">
        <v>16553</v>
      </c>
      <c r="Q4164" s="161" t="s">
        <v>18211</v>
      </c>
      <c r="R4164" s="162"/>
      <c r="S4164" s="153"/>
      <c r="T4164" s="153" t="s">
        <v>21848</v>
      </c>
      <c r="U4164" s="153" t="s">
        <v>25576</v>
      </c>
      <c r="V4164" s="162">
        <v>6</v>
      </c>
      <c r="W4164" s="159"/>
      <c r="X4164" s="167"/>
    </row>
    <row r="4165" spans="1:24" s="164" customFormat="1" ht="12.95" customHeight="1" x14ac:dyDescent="0.2">
      <c r="A4165" s="169">
        <v>2002</v>
      </c>
      <c r="B4165" s="153" t="s">
        <v>7168</v>
      </c>
      <c r="C4165" s="153" t="s">
        <v>19118</v>
      </c>
      <c r="D4165" s="155" t="s">
        <v>4203</v>
      </c>
      <c r="E4165" s="153" t="s">
        <v>8066</v>
      </c>
      <c r="F4165" s="156" t="s">
        <v>15470</v>
      </c>
      <c r="G4165" s="157">
        <v>14743</v>
      </c>
      <c r="H4165" s="169" t="s">
        <v>5297</v>
      </c>
      <c r="I4165" s="169" t="s">
        <v>5170</v>
      </c>
      <c r="J4165" s="169" t="s">
        <v>15068</v>
      </c>
      <c r="K4165" s="153"/>
      <c r="L4165" s="165"/>
      <c r="M4165" s="162">
        <v>2</v>
      </c>
      <c r="N4165" s="166" t="s">
        <v>19123</v>
      </c>
      <c r="O4165" s="153" t="s">
        <v>16592</v>
      </c>
      <c r="P4165" s="161" t="s">
        <v>3848</v>
      </c>
      <c r="Q4165" s="161" t="s">
        <v>21458</v>
      </c>
      <c r="R4165" s="162"/>
      <c r="S4165" s="153"/>
      <c r="T4165" s="153" t="s">
        <v>21848</v>
      </c>
      <c r="U4165" s="153" t="s">
        <v>25577</v>
      </c>
      <c r="V4165" s="162">
        <v>7</v>
      </c>
      <c r="W4165" s="159"/>
      <c r="X4165" s="167"/>
    </row>
    <row r="4166" spans="1:24" s="164" customFormat="1" ht="12.95" customHeight="1" x14ac:dyDescent="0.2">
      <c r="A4166" s="169">
        <v>2002</v>
      </c>
      <c r="B4166" s="153" t="s">
        <v>7168</v>
      </c>
      <c r="C4166" s="153" t="s">
        <v>19118</v>
      </c>
      <c r="D4166" s="155" t="s">
        <v>12782</v>
      </c>
      <c r="E4166" s="153" t="s">
        <v>8067</v>
      </c>
      <c r="F4166" s="156" t="s">
        <v>15470</v>
      </c>
      <c r="G4166" s="157">
        <v>14758</v>
      </c>
      <c r="H4166" s="169" t="s">
        <v>13929</v>
      </c>
      <c r="I4166" s="169" t="s">
        <v>5170</v>
      </c>
      <c r="J4166" s="169" t="s">
        <v>15312</v>
      </c>
      <c r="K4166" s="153" t="s">
        <v>12783</v>
      </c>
      <c r="L4166" s="165"/>
      <c r="M4166" s="162">
        <v>2</v>
      </c>
      <c r="N4166" s="166" t="s">
        <v>19124</v>
      </c>
      <c r="O4166" s="153" t="s">
        <v>8103</v>
      </c>
      <c r="P4166" s="161" t="s">
        <v>10705</v>
      </c>
      <c r="Q4166" s="161" t="s">
        <v>21996</v>
      </c>
      <c r="R4166" s="162"/>
      <c r="S4166" s="153" t="s">
        <v>11629</v>
      </c>
      <c r="T4166" s="153" t="s">
        <v>21848</v>
      </c>
      <c r="U4166" s="153" t="s">
        <v>25578</v>
      </c>
      <c r="V4166" s="162">
        <v>7</v>
      </c>
      <c r="W4166" s="159"/>
      <c r="X4166" s="167"/>
    </row>
    <row r="4167" spans="1:24" s="164" customFormat="1" ht="12.95" customHeight="1" x14ac:dyDescent="0.2">
      <c r="A4167" s="169">
        <v>2002</v>
      </c>
      <c r="B4167" s="153" t="s">
        <v>7168</v>
      </c>
      <c r="C4167" s="153" t="s">
        <v>19118</v>
      </c>
      <c r="D4167" s="155" t="s">
        <v>12784</v>
      </c>
      <c r="E4167" s="153" t="s">
        <v>8068</v>
      </c>
      <c r="F4167" s="156" t="s">
        <v>15470</v>
      </c>
      <c r="G4167" s="157">
        <v>15077</v>
      </c>
      <c r="H4167" s="169" t="s">
        <v>27857</v>
      </c>
      <c r="I4167" s="169" t="s">
        <v>5170</v>
      </c>
      <c r="J4167" s="169" t="s">
        <v>8532</v>
      </c>
      <c r="K4167" s="153"/>
      <c r="L4167" s="165"/>
      <c r="M4167" s="162">
        <v>1</v>
      </c>
      <c r="N4167" s="160" t="s">
        <v>27858</v>
      </c>
      <c r="O4167" s="153"/>
      <c r="P4167" s="161" t="s">
        <v>9624</v>
      </c>
      <c r="Q4167" s="161" t="s">
        <v>17654</v>
      </c>
      <c r="R4167" s="162" t="s">
        <v>7464</v>
      </c>
      <c r="S4167" s="153"/>
      <c r="T4167" s="153" t="s">
        <v>21842</v>
      </c>
      <c r="U4167" s="153" t="s">
        <v>10211</v>
      </c>
      <c r="V4167" s="162">
        <v>6</v>
      </c>
      <c r="W4167" s="159"/>
      <c r="X4167" s="167"/>
    </row>
    <row r="4168" spans="1:24" s="164" customFormat="1" ht="12.95" customHeight="1" x14ac:dyDescent="0.2">
      <c r="A4168" s="169">
        <v>2002</v>
      </c>
      <c r="B4168" s="153" t="s">
        <v>7168</v>
      </c>
      <c r="C4168" s="153" t="s">
        <v>19118</v>
      </c>
      <c r="D4168" s="155" t="s">
        <v>6037</v>
      </c>
      <c r="E4168" s="153" t="s">
        <v>10003</v>
      </c>
      <c r="F4168" s="156" t="s">
        <v>15470</v>
      </c>
      <c r="G4168" s="157">
        <v>15164</v>
      </c>
      <c r="H4168" s="169" t="s">
        <v>10615</v>
      </c>
      <c r="I4168" s="169" t="s">
        <v>5170</v>
      </c>
      <c r="J4168" s="169" t="s">
        <v>8531</v>
      </c>
      <c r="K4168" s="153"/>
      <c r="L4168" s="165"/>
      <c r="M4168" s="162">
        <v>2</v>
      </c>
      <c r="N4168" s="166" t="s">
        <v>17220</v>
      </c>
      <c r="O4168" s="153" t="s">
        <v>20423</v>
      </c>
      <c r="P4168" s="161" t="s">
        <v>204</v>
      </c>
      <c r="Q4168" s="161" t="s">
        <v>20006</v>
      </c>
      <c r="R4168" s="162"/>
      <c r="S4168" s="153" t="s">
        <v>9942</v>
      </c>
      <c r="T4168" s="153" t="s">
        <v>8236</v>
      </c>
      <c r="U4168" s="153" t="s">
        <v>10211</v>
      </c>
      <c r="V4168" s="162">
        <v>7</v>
      </c>
      <c r="W4168" s="159"/>
      <c r="X4168" s="167"/>
    </row>
    <row r="4169" spans="1:24" s="164" customFormat="1" ht="12.95" customHeight="1" x14ac:dyDescent="0.2">
      <c r="A4169" s="169">
        <v>2002</v>
      </c>
      <c r="B4169" s="153" t="s">
        <v>7168</v>
      </c>
      <c r="C4169" s="153" t="s">
        <v>19118</v>
      </c>
      <c r="D4169" s="155" t="s">
        <v>2185</v>
      </c>
      <c r="E4169" s="153" t="s">
        <v>10004</v>
      </c>
      <c r="F4169" s="156" t="s">
        <v>15470</v>
      </c>
      <c r="G4169" s="157">
        <v>15263</v>
      </c>
      <c r="H4169" s="169" t="s">
        <v>10615</v>
      </c>
      <c r="I4169" s="169" t="s">
        <v>5170</v>
      </c>
      <c r="J4169" s="169" t="s">
        <v>8530</v>
      </c>
      <c r="K4169" s="153"/>
      <c r="L4169" s="165"/>
      <c r="M4169" s="162">
        <v>0.5</v>
      </c>
      <c r="N4169" s="160">
        <v>43</v>
      </c>
      <c r="O4169" s="153" t="s">
        <v>204</v>
      </c>
      <c r="P4169" s="161"/>
      <c r="Q4169" s="161" t="s">
        <v>22131</v>
      </c>
      <c r="R4169" s="162"/>
      <c r="S4169" s="153"/>
      <c r="T4169" s="153" t="s">
        <v>25579</v>
      </c>
      <c r="U4169" s="153" t="s">
        <v>25580</v>
      </c>
      <c r="V4169" s="162">
        <v>6</v>
      </c>
      <c r="W4169" s="159"/>
      <c r="X4169" s="167"/>
    </row>
    <row r="4170" spans="1:24" s="164" customFormat="1" ht="12.95" customHeight="1" x14ac:dyDescent="0.2">
      <c r="A4170" s="169">
        <v>2002</v>
      </c>
      <c r="B4170" s="153" t="s">
        <v>7168</v>
      </c>
      <c r="C4170" s="153" t="s">
        <v>19118</v>
      </c>
      <c r="D4170" s="155" t="s">
        <v>6038</v>
      </c>
      <c r="E4170" s="153" t="s">
        <v>8054</v>
      </c>
      <c r="F4170" s="156" t="s">
        <v>15470</v>
      </c>
      <c r="G4170" s="157">
        <v>15423</v>
      </c>
      <c r="H4170" s="169" t="s">
        <v>5170</v>
      </c>
      <c r="I4170" s="169" t="s">
        <v>10615</v>
      </c>
      <c r="J4170" s="169" t="s">
        <v>12322</v>
      </c>
      <c r="K4170" s="153"/>
      <c r="L4170" s="165"/>
      <c r="M4170" s="162">
        <v>2</v>
      </c>
      <c r="N4170" s="160" t="s">
        <v>27859</v>
      </c>
      <c r="O4170" s="153" t="s">
        <v>21872</v>
      </c>
      <c r="P4170" s="161" t="s">
        <v>204</v>
      </c>
      <c r="Q4170" s="161" t="s">
        <v>25581</v>
      </c>
      <c r="R4170" s="162"/>
      <c r="S4170" s="153" t="s">
        <v>9942</v>
      </c>
      <c r="T4170" s="153" t="s">
        <v>8236</v>
      </c>
      <c r="U4170" s="153" t="s">
        <v>25582</v>
      </c>
      <c r="V4170" s="162">
        <v>8</v>
      </c>
      <c r="W4170" s="159"/>
      <c r="X4170" s="167"/>
    </row>
    <row r="4171" spans="1:24" s="164" customFormat="1" ht="12.95" customHeight="1" x14ac:dyDescent="0.2">
      <c r="A4171" s="169">
        <v>2002</v>
      </c>
      <c r="B4171" s="153" t="s">
        <v>7168</v>
      </c>
      <c r="C4171" s="153" t="s">
        <v>19118</v>
      </c>
      <c r="D4171" s="155" t="s">
        <v>6039</v>
      </c>
      <c r="E4171" s="153" t="s">
        <v>8055</v>
      </c>
      <c r="F4171" s="156" t="s">
        <v>15470</v>
      </c>
      <c r="G4171" s="157">
        <v>15777</v>
      </c>
      <c r="H4171" s="169" t="s">
        <v>5170</v>
      </c>
      <c r="I4171" s="169" t="s">
        <v>10615</v>
      </c>
      <c r="J4171" s="169" t="s">
        <v>5786</v>
      </c>
      <c r="K4171" s="153"/>
      <c r="L4171" s="165"/>
      <c r="M4171" s="162">
        <v>4</v>
      </c>
      <c r="N4171" s="166" t="s">
        <v>19125</v>
      </c>
      <c r="O4171" s="153" t="s">
        <v>18890</v>
      </c>
      <c r="P4171" s="161" t="s">
        <v>3848</v>
      </c>
      <c r="Q4171" s="161" t="s">
        <v>25583</v>
      </c>
      <c r="R4171" s="162"/>
      <c r="S4171" s="153"/>
      <c r="T4171" s="153" t="s">
        <v>8236</v>
      </c>
      <c r="U4171" s="153" t="s">
        <v>19126</v>
      </c>
      <c r="V4171" s="162">
        <v>7</v>
      </c>
      <c r="W4171" s="159"/>
      <c r="X4171" s="167"/>
    </row>
    <row r="4172" spans="1:24" s="164" customFormat="1" ht="12.95" customHeight="1" x14ac:dyDescent="0.2">
      <c r="A4172" s="169">
        <v>2002</v>
      </c>
      <c r="B4172" s="153" t="s">
        <v>7168</v>
      </c>
      <c r="C4172" s="153" t="s">
        <v>19118</v>
      </c>
      <c r="D4172" s="155" t="s">
        <v>7524</v>
      </c>
      <c r="E4172" s="153" t="s">
        <v>8056</v>
      </c>
      <c r="F4172" s="156" t="s">
        <v>15470</v>
      </c>
      <c r="G4172" s="157">
        <v>15899</v>
      </c>
      <c r="H4172" s="169" t="s">
        <v>5170</v>
      </c>
      <c r="I4172" s="169" t="s">
        <v>10615</v>
      </c>
      <c r="J4172" s="169" t="s">
        <v>8361</v>
      </c>
      <c r="K4172" s="153"/>
      <c r="L4172" s="165"/>
      <c r="M4172" s="162">
        <v>3</v>
      </c>
      <c r="N4172" s="166" t="s">
        <v>19127</v>
      </c>
      <c r="O4172" s="153" t="s">
        <v>22428</v>
      </c>
      <c r="P4172" s="161" t="s">
        <v>8529</v>
      </c>
      <c r="Q4172" s="161" t="s">
        <v>22452</v>
      </c>
      <c r="R4172" s="162"/>
      <c r="S4172" s="153"/>
      <c r="T4172" s="153" t="s">
        <v>8236</v>
      </c>
      <c r="U4172" s="153" t="s">
        <v>25584</v>
      </c>
      <c r="V4172" s="162">
        <v>7</v>
      </c>
      <c r="W4172" s="159"/>
      <c r="X4172" s="167"/>
    </row>
    <row r="4173" spans="1:24" s="164" customFormat="1" ht="12.95" customHeight="1" x14ac:dyDescent="0.2">
      <c r="A4173" s="169">
        <v>2002</v>
      </c>
      <c r="B4173" s="153" t="s">
        <v>7168</v>
      </c>
      <c r="C4173" s="153" t="s">
        <v>19118</v>
      </c>
      <c r="D4173" s="155" t="s">
        <v>4355</v>
      </c>
      <c r="E4173" s="153" t="s">
        <v>4100</v>
      </c>
      <c r="F4173" s="156" t="s">
        <v>15470</v>
      </c>
      <c r="G4173" s="157">
        <v>15931</v>
      </c>
      <c r="H4173" s="169" t="s">
        <v>5170</v>
      </c>
      <c r="I4173" s="169" t="s">
        <v>10615</v>
      </c>
      <c r="J4173" s="169" t="s">
        <v>6401</v>
      </c>
      <c r="K4173" s="153"/>
      <c r="L4173" s="165" t="s">
        <v>10528</v>
      </c>
      <c r="M4173" s="162">
        <v>3</v>
      </c>
      <c r="N4173" s="166" t="s">
        <v>18082</v>
      </c>
      <c r="O4173" s="153" t="s">
        <v>21606</v>
      </c>
      <c r="P4173" s="161"/>
      <c r="Q4173" s="161"/>
      <c r="R4173" s="162"/>
      <c r="S4173" s="153"/>
      <c r="T4173" s="153" t="s">
        <v>8236</v>
      </c>
      <c r="U4173" s="153" t="s">
        <v>10211</v>
      </c>
      <c r="V4173" s="162">
        <v>7</v>
      </c>
      <c r="W4173" s="159"/>
      <c r="X4173" s="167"/>
    </row>
    <row r="4174" spans="1:24" s="164" customFormat="1" ht="12.95" customHeight="1" x14ac:dyDescent="0.2">
      <c r="A4174" s="169">
        <v>2002</v>
      </c>
      <c r="B4174" s="153" t="s">
        <v>7168</v>
      </c>
      <c r="C4174" s="153" t="s">
        <v>19118</v>
      </c>
      <c r="D4174" s="155" t="s">
        <v>3193</v>
      </c>
      <c r="E4174" s="153" t="s">
        <v>4101</v>
      </c>
      <c r="F4174" s="168" t="s">
        <v>6798</v>
      </c>
      <c r="G4174" s="157">
        <v>16279</v>
      </c>
      <c r="H4174" s="169" t="s">
        <v>5170</v>
      </c>
      <c r="I4174" s="169" t="s">
        <v>10707</v>
      </c>
      <c r="J4174" s="169" t="s">
        <v>8465</v>
      </c>
      <c r="K4174" s="153"/>
      <c r="L4174" s="165"/>
      <c r="M4174" s="162">
        <v>3</v>
      </c>
      <c r="N4174" s="166" t="s">
        <v>17437</v>
      </c>
      <c r="O4174" s="153" t="s">
        <v>20718</v>
      </c>
      <c r="P4174" s="161" t="s">
        <v>9624</v>
      </c>
      <c r="Q4174" s="161" t="s">
        <v>16640</v>
      </c>
      <c r="R4174" s="162"/>
      <c r="S4174" s="153"/>
      <c r="T4174" s="153" t="s">
        <v>21847</v>
      </c>
      <c r="U4174" s="153" t="s">
        <v>25585</v>
      </c>
      <c r="V4174" s="162">
        <v>7</v>
      </c>
      <c r="W4174" s="159"/>
      <c r="X4174" s="167"/>
    </row>
    <row r="4175" spans="1:24" s="164" customFormat="1" ht="12.95" customHeight="1" x14ac:dyDescent="0.2">
      <c r="A4175" s="169">
        <v>2002</v>
      </c>
      <c r="B4175" s="169" t="s">
        <v>7168</v>
      </c>
      <c r="C4175" s="153" t="s">
        <v>19118</v>
      </c>
      <c r="D4175" s="189" t="s">
        <v>3194</v>
      </c>
      <c r="E4175" s="153" t="s">
        <v>4102</v>
      </c>
      <c r="F4175" s="153" t="s">
        <v>15470</v>
      </c>
      <c r="G4175" s="157">
        <v>16540</v>
      </c>
      <c r="H4175" s="153" t="s">
        <v>5170</v>
      </c>
      <c r="I4175" s="153" t="s">
        <v>10615</v>
      </c>
      <c r="J4175" s="153" t="s">
        <v>19128</v>
      </c>
      <c r="K4175" s="153"/>
      <c r="L4175" s="185" t="s">
        <v>8802</v>
      </c>
      <c r="M4175" s="153">
        <v>3</v>
      </c>
      <c r="N4175" s="166" t="s">
        <v>19086</v>
      </c>
      <c r="O4175" s="153" t="s">
        <v>22882</v>
      </c>
      <c r="P4175" s="153" t="s">
        <v>9624</v>
      </c>
      <c r="Q4175" s="153" t="s">
        <v>21333</v>
      </c>
      <c r="R4175" s="153"/>
      <c r="S4175" s="153"/>
      <c r="T4175" s="153" t="s">
        <v>8236</v>
      </c>
      <c r="U4175" s="153" t="s">
        <v>19129</v>
      </c>
      <c r="V4175" s="153">
        <v>7</v>
      </c>
      <c r="W4175" s="153"/>
      <c r="X4175" s="176"/>
    </row>
    <row r="4176" spans="1:24" s="164" customFormat="1" ht="12.95" customHeight="1" x14ac:dyDescent="0.2">
      <c r="A4176" s="213">
        <v>34731</v>
      </c>
      <c r="B4176" s="153" t="s">
        <v>10721</v>
      </c>
      <c r="C4176" s="193" t="s">
        <v>3792</v>
      </c>
      <c r="D4176" s="155" t="s">
        <v>27860</v>
      </c>
      <c r="E4176" s="153" t="s">
        <v>13000</v>
      </c>
      <c r="F4176" s="156" t="s">
        <v>15470</v>
      </c>
      <c r="G4176" s="157">
        <v>16324</v>
      </c>
      <c r="H4176" s="153" t="s">
        <v>12377</v>
      </c>
      <c r="I4176" s="153" t="s">
        <v>27861</v>
      </c>
      <c r="J4176" s="153" t="s">
        <v>12162</v>
      </c>
      <c r="K4176" s="193" t="s">
        <v>6361</v>
      </c>
      <c r="L4176" s="165"/>
      <c r="M4176" s="159">
        <v>2</v>
      </c>
      <c r="N4176" s="166" t="s">
        <v>19131</v>
      </c>
      <c r="O4176" s="153" t="s">
        <v>17775</v>
      </c>
      <c r="P4176" s="161"/>
      <c r="Q4176" s="161" t="s">
        <v>17424</v>
      </c>
      <c r="R4176" s="162"/>
      <c r="S4176" s="153" t="s">
        <v>9942</v>
      </c>
      <c r="T4176" s="153" t="s">
        <v>21842</v>
      </c>
      <c r="U4176" s="153"/>
      <c r="V4176" s="162">
        <v>8</v>
      </c>
      <c r="W4176" s="159"/>
      <c r="X4176" s="167"/>
    </row>
    <row r="4177" spans="1:24" s="164" customFormat="1" ht="12.95" customHeight="1" x14ac:dyDescent="0.2">
      <c r="A4177" s="213">
        <v>34790</v>
      </c>
      <c r="B4177" s="153" t="s">
        <v>10721</v>
      </c>
      <c r="C4177" s="193" t="s">
        <v>3793</v>
      </c>
      <c r="D4177" s="155" t="s">
        <v>27862</v>
      </c>
      <c r="E4177" s="153" t="s">
        <v>14267</v>
      </c>
      <c r="F4177" s="156" t="s">
        <v>15470</v>
      </c>
      <c r="G4177" s="157">
        <v>15901</v>
      </c>
      <c r="H4177" s="153" t="s">
        <v>27863</v>
      </c>
      <c r="I4177" s="153" t="s">
        <v>12377</v>
      </c>
      <c r="J4177" s="153" t="s">
        <v>7019</v>
      </c>
      <c r="K4177" s="193" t="s">
        <v>2947</v>
      </c>
      <c r="L4177" s="165"/>
      <c r="M4177" s="159">
        <v>2</v>
      </c>
      <c r="N4177" s="166" t="s">
        <v>16665</v>
      </c>
      <c r="O4177" s="153" t="s">
        <v>16605</v>
      </c>
      <c r="P4177" s="161" t="s">
        <v>9662</v>
      </c>
      <c r="Q4177" s="161" t="s">
        <v>18130</v>
      </c>
      <c r="R4177" s="162"/>
      <c r="S4177" s="153"/>
      <c r="T4177" s="153" t="s">
        <v>22592</v>
      </c>
      <c r="U4177" s="153" t="s">
        <v>2649</v>
      </c>
      <c r="V4177" s="162">
        <v>5.5</v>
      </c>
      <c r="W4177" s="159"/>
      <c r="X4177" s="167"/>
    </row>
    <row r="4178" spans="1:24" s="164" customFormat="1" ht="12.95" customHeight="1" x14ac:dyDescent="0.2">
      <c r="A4178" s="213">
        <v>35004</v>
      </c>
      <c r="B4178" s="153" t="s">
        <v>10721</v>
      </c>
      <c r="C4178" s="193" t="s">
        <v>3794</v>
      </c>
      <c r="D4178" s="155" t="s">
        <v>27864</v>
      </c>
      <c r="E4178" s="153" t="s">
        <v>14268</v>
      </c>
      <c r="F4178" s="156" t="s">
        <v>15470</v>
      </c>
      <c r="G4178" s="157">
        <v>16444</v>
      </c>
      <c r="H4178" s="153" t="s">
        <v>12377</v>
      </c>
      <c r="I4178" s="153" t="s">
        <v>26194</v>
      </c>
      <c r="J4178" s="153" t="s">
        <v>14269</v>
      </c>
      <c r="K4178" s="193" t="s">
        <v>2281</v>
      </c>
      <c r="L4178" s="165"/>
      <c r="M4178" s="159">
        <v>3</v>
      </c>
      <c r="N4178" s="166" t="s">
        <v>19132</v>
      </c>
      <c r="O4178" s="153" t="s">
        <v>16541</v>
      </c>
      <c r="P4178" s="161" t="s">
        <v>204</v>
      </c>
      <c r="Q4178" s="161" t="s">
        <v>17654</v>
      </c>
      <c r="R4178" s="162"/>
      <c r="S4178" s="153" t="s">
        <v>11629</v>
      </c>
      <c r="T4178" s="153" t="s">
        <v>21846</v>
      </c>
      <c r="U4178" s="153" t="s">
        <v>19133</v>
      </c>
      <c r="V4178" s="162">
        <v>8.5</v>
      </c>
      <c r="W4178" s="159"/>
      <c r="X4178" s="167"/>
    </row>
    <row r="4179" spans="1:24" s="164" customFormat="1" ht="12.95" customHeight="1" x14ac:dyDescent="0.2">
      <c r="A4179" s="213">
        <v>35247</v>
      </c>
      <c r="B4179" s="153" t="s">
        <v>10721</v>
      </c>
      <c r="C4179" s="193" t="s">
        <v>3795</v>
      </c>
      <c r="D4179" s="155" t="s">
        <v>27865</v>
      </c>
      <c r="E4179" s="153" t="s">
        <v>6158</v>
      </c>
      <c r="F4179" s="156" t="s">
        <v>15470</v>
      </c>
      <c r="G4179" s="157">
        <v>15599</v>
      </c>
      <c r="H4179" s="153" t="s">
        <v>12377</v>
      </c>
      <c r="I4179" s="153" t="s">
        <v>10615</v>
      </c>
      <c r="J4179" s="362" t="s">
        <v>6159</v>
      </c>
      <c r="K4179" s="169" t="s">
        <v>3651</v>
      </c>
      <c r="L4179" s="165"/>
      <c r="M4179" s="159">
        <v>2</v>
      </c>
      <c r="N4179" s="166" t="s">
        <v>16842</v>
      </c>
      <c r="O4179" s="153" t="s">
        <v>20636</v>
      </c>
      <c r="P4179" s="161"/>
      <c r="Q4179" s="161" t="s">
        <v>20717</v>
      </c>
      <c r="R4179" s="162"/>
      <c r="S4179" s="153" t="s">
        <v>8770</v>
      </c>
      <c r="T4179" s="153" t="s">
        <v>8236</v>
      </c>
      <c r="U4179" s="153"/>
      <c r="V4179" s="162">
        <v>8</v>
      </c>
      <c r="W4179" s="159"/>
      <c r="X4179" s="167"/>
    </row>
    <row r="4180" spans="1:24" s="164" customFormat="1" ht="12.95" customHeight="1" x14ac:dyDescent="0.2">
      <c r="A4180" s="213">
        <v>35309</v>
      </c>
      <c r="B4180" s="153" t="s">
        <v>10721</v>
      </c>
      <c r="C4180" s="193" t="s">
        <v>3796</v>
      </c>
      <c r="D4180" s="155" t="s">
        <v>27866</v>
      </c>
      <c r="E4180" s="153" t="s">
        <v>3070</v>
      </c>
      <c r="F4180" s="156" t="s">
        <v>15470</v>
      </c>
      <c r="G4180" s="157">
        <v>16229</v>
      </c>
      <c r="H4180" s="153" t="s">
        <v>12377</v>
      </c>
      <c r="I4180" s="153" t="s">
        <v>26313</v>
      </c>
      <c r="J4180" s="362" t="s">
        <v>10699</v>
      </c>
      <c r="K4180" s="169" t="s">
        <v>3652</v>
      </c>
      <c r="L4180" s="165"/>
      <c r="M4180" s="159">
        <v>0.5</v>
      </c>
      <c r="N4180" s="160">
        <v>22</v>
      </c>
      <c r="O4180" s="153" t="s">
        <v>9662</v>
      </c>
      <c r="P4180" s="161" t="s">
        <v>204</v>
      </c>
      <c r="Q4180" s="161" t="s">
        <v>17310</v>
      </c>
      <c r="R4180" s="162"/>
      <c r="S4180" s="153"/>
      <c r="T4180" s="153" t="s">
        <v>8236</v>
      </c>
      <c r="U4180" s="153"/>
      <c r="V4180" s="162">
        <v>5.5</v>
      </c>
      <c r="W4180" s="159"/>
      <c r="X4180" s="167"/>
    </row>
    <row r="4181" spans="1:24" s="164" customFormat="1" ht="12.95" customHeight="1" x14ac:dyDescent="0.2">
      <c r="A4181" s="213">
        <v>35370</v>
      </c>
      <c r="B4181" s="153" t="s">
        <v>10721</v>
      </c>
      <c r="C4181" s="193" t="s">
        <v>3797</v>
      </c>
      <c r="D4181" s="155" t="s">
        <v>27867</v>
      </c>
      <c r="E4181" s="153" t="s">
        <v>10700</v>
      </c>
      <c r="F4181" s="156" t="s">
        <v>15470</v>
      </c>
      <c r="G4181" s="157">
        <v>14754</v>
      </c>
      <c r="H4181" s="153" t="s">
        <v>5297</v>
      </c>
      <c r="I4181" s="153" t="s">
        <v>12377</v>
      </c>
      <c r="J4181" s="362" t="s">
        <v>15002</v>
      </c>
      <c r="K4181" s="169" t="s">
        <v>3653</v>
      </c>
      <c r="L4181" s="165"/>
      <c r="M4181" s="162">
        <v>2</v>
      </c>
      <c r="N4181" s="166" t="s">
        <v>18646</v>
      </c>
      <c r="O4181" s="153" t="s">
        <v>17544</v>
      </c>
      <c r="P4181" s="161" t="s">
        <v>204</v>
      </c>
      <c r="Q4181" s="161" t="s">
        <v>17184</v>
      </c>
      <c r="R4181" s="162"/>
      <c r="S4181" s="153" t="s">
        <v>11629</v>
      </c>
      <c r="T4181" s="153" t="s">
        <v>21848</v>
      </c>
      <c r="U4181" s="153" t="s">
        <v>25620</v>
      </c>
      <c r="V4181" s="162">
        <v>6.5</v>
      </c>
      <c r="W4181" s="159"/>
      <c r="X4181" s="167"/>
    </row>
    <row r="4182" spans="1:24" s="164" customFormat="1" ht="12.95" customHeight="1" x14ac:dyDescent="0.2">
      <c r="A4182" s="213">
        <v>35431</v>
      </c>
      <c r="B4182" s="153" t="s">
        <v>10721</v>
      </c>
      <c r="C4182" s="193" t="s">
        <v>3798</v>
      </c>
      <c r="D4182" s="155" t="s">
        <v>27868</v>
      </c>
      <c r="E4182" s="153" t="s">
        <v>15003</v>
      </c>
      <c r="F4182" s="156" t="s">
        <v>15470</v>
      </c>
      <c r="G4182" s="157">
        <v>16537</v>
      </c>
      <c r="H4182" s="153" t="s">
        <v>26651</v>
      </c>
      <c r="I4182" s="153" t="s">
        <v>12377</v>
      </c>
      <c r="J4182" s="362" t="s">
        <v>9199</v>
      </c>
      <c r="K4182" s="169" t="s">
        <v>11063</v>
      </c>
      <c r="L4182" s="165"/>
      <c r="M4182" s="162">
        <v>1</v>
      </c>
      <c r="N4182" s="166">
        <v>33</v>
      </c>
      <c r="O4182" s="153" t="s">
        <v>17163</v>
      </c>
      <c r="P4182" s="161" t="s">
        <v>204</v>
      </c>
      <c r="Q4182" s="161" t="s">
        <v>17495</v>
      </c>
      <c r="R4182" s="162"/>
      <c r="S4182" s="153"/>
      <c r="T4182" s="153" t="s">
        <v>22613</v>
      </c>
      <c r="U4182" s="153"/>
      <c r="V4182" s="162">
        <v>5.5</v>
      </c>
      <c r="W4182" s="159"/>
      <c r="X4182" s="167"/>
    </row>
    <row r="4183" spans="1:24" s="164" customFormat="1" ht="12.95" customHeight="1" x14ac:dyDescent="0.2">
      <c r="A4183" s="213">
        <v>35490</v>
      </c>
      <c r="B4183" s="153" t="s">
        <v>10721</v>
      </c>
      <c r="C4183" s="193" t="s">
        <v>3799</v>
      </c>
      <c r="D4183" s="155" t="s">
        <v>27869</v>
      </c>
      <c r="E4183" s="153" t="s">
        <v>2648</v>
      </c>
      <c r="F4183" s="153" t="s">
        <v>15470</v>
      </c>
      <c r="G4183" s="157">
        <v>16038</v>
      </c>
      <c r="H4183" s="153" t="s">
        <v>27870</v>
      </c>
      <c r="I4183" s="153" t="s">
        <v>12377</v>
      </c>
      <c r="J4183" s="153" t="s">
        <v>375</v>
      </c>
      <c r="K4183" s="153" t="s">
        <v>3654</v>
      </c>
      <c r="L4183" s="165"/>
      <c r="M4183" s="162">
        <v>2</v>
      </c>
      <c r="N4183" s="166" t="s">
        <v>18088</v>
      </c>
      <c r="O4183" s="153" t="s">
        <v>15314</v>
      </c>
      <c r="P4183" s="161"/>
      <c r="Q4183" s="161" t="s">
        <v>21787</v>
      </c>
      <c r="R4183" s="162"/>
      <c r="S4183" s="153"/>
      <c r="T4183" s="153" t="s">
        <v>22613</v>
      </c>
      <c r="U4183" s="153" t="s">
        <v>19134</v>
      </c>
      <c r="V4183" s="162">
        <v>6.5</v>
      </c>
      <c r="W4183" s="159"/>
      <c r="X4183" s="167"/>
    </row>
    <row r="4184" spans="1:24" s="164" customFormat="1" ht="12.95" customHeight="1" x14ac:dyDescent="0.2">
      <c r="A4184" s="213">
        <v>35490</v>
      </c>
      <c r="B4184" s="153" t="s">
        <v>10721</v>
      </c>
      <c r="C4184" s="153" t="s">
        <v>3799</v>
      </c>
      <c r="D4184" s="155" t="s">
        <v>27871</v>
      </c>
      <c r="E4184" s="153" t="s">
        <v>8831</v>
      </c>
      <c r="F4184" s="153" t="s">
        <v>15470</v>
      </c>
      <c r="G4184" s="157">
        <v>13585</v>
      </c>
      <c r="H4184" s="153" t="s">
        <v>27872</v>
      </c>
      <c r="I4184" s="153" t="s">
        <v>7632</v>
      </c>
      <c r="J4184" s="153" t="s">
        <v>6942</v>
      </c>
      <c r="K4184" s="153" t="s">
        <v>3655</v>
      </c>
      <c r="L4184" s="165"/>
      <c r="M4184" s="162">
        <v>1</v>
      </c>
      <c r="N4184" s="160" t="s">
        <v>27873</v>
      </c>
      <c r="O4184" s="153" t="s">
        <v>17569</v>
      </c>
      <c r="P4184" s="153"/>
      <c r="Q4184" s="153" t="s">
        <v>17184</v>
      </c>
      <c r="R4184" s="162"/>
      <c r="S4184" s="153"/>
      <c r="T4184" s="153" t="s">
        <v>22728</v>
      </c>
      <c r="U4184" s="153" t="s">
        <v>19135</v>
      </c>
      <c r="V4184" s="162">
        <v>6.5</v>
      </c>
      <c r="W4184" s="159"/>
      <c r="X4184" s="176"/>
    </row>
    <row r="4185" spans="1:24" s="164" customFormat="1" ht="12.95" customHeight="1" x14ac:dyDescent="0.2">
      <c r="A4185" s="213">
        <v>35551</v>
      </c>
      <c r="B4185" s="153" t="s">
        <v>10721</v>
      </c>
      <c r="C4185" s="193" t="s">
        <v>3800</v>
      </c>
      <c r="D4185" s="155" t="s">
        <v>27874</v>
      </c>
      <c r="E4185" s="153" t="s">
        <v>9397</v>
      </c>
      <c r="F4185" s="153" t="s">
        <v>15470</v>
      </c>
      <c r="G4185" s="157">
        <v>15666</v>
      </c>
      <c r="H4185" s="153" t="s">
        <v>12377</v>
      </c>
      <c r="I4185" s="153" t="s">
        <v>5297</v>
      </c>
      <c r="J4185" s="153" t="s">
        <v>6943</v>
      </c>
      <c r="K4185" s="153" t="s">
        <v>3656</v>
      </c>
      <c r="L4185" s="165"/>
      <c r="M4185" s="162">
        <v>1</v>
      </c>
      <c r="N4185" s="160" t="s">
        <v>27875</v>
      </c>
      <c r="O4185" s="153" t="s">
        <v>3848</v>
      </c>
      <c r="P4185" s="161"/>
      <c r="Q4185" s="161" t="s">
        <v>20002</v>
      </c>
      <c r="R4185" s="162"/>
      <c r="S4185" s="153"/>
      <c r="T4185" s="153" t="s">
        <v>15599</v>
      </c>
      <c r="U4185" s="153"/>
      <c r="V4185" s="162">
        <v>6</v>
      </c>
      <c r="W4185" s="159"/>
      <c r="X4185" s="167"/>
    </row>
    <row r="4186" spans="1:24" s="164" customFormat="1" ht="12.95" customHeight="1" x14ac:dyDescent="0.2">
      <c r="A4186" s="213">
        <v>35612</v>
      </c>
      <c r="B4186" s="153" t="s">
        <v>10721</v>
      </c>
      <c r="C4186" s="193" t="s">
        <v>3801</v>
      </c>
      <c r="D4186" s="185" t="s">
        <v>27876</v>
      </c>
      <c r="E4186" s="153" t="s">
        <v>15033</v>
      </c>
      <c r="F4186" s="153" t="s">
        <v>15470</v>
      </c>
      <c r="G4186" s="180">
        <v>16354</v>
      </c>
      <c r="H4186" s="155" t="s">
        <v>10707</v>
      </c>
      <c r="I4186" s="155" t="s">
        <v>12377</v>
      </c>
      <c r="J4186" s="155" t="s">
        <v>2386</v>
      </c>
      <c r="K4186" s="155" t="s">
        <v>11170</v>
      </c>
      <c r="L4186" s="185" t="s">
        <v>12984</v>
      </c>
      <c r="M4186" s="155">
        <v>3</v>
      </c>
      <c r="N4186" s="186" t="s">
        <v>25627</v>
      </c>
      <c r="O4186" s="155" t="s">
        <v>21829</v>
      </c>
      <c r="P4186" s="178" t="s">
        <v>21829</v>
      </c>
      <c r="Q4186" s="178" t="s">
        <v>21829</v>
      </c>
      <c r="R4186" s="155"/>
      <c r="S4186" s="155"/>
      <c r="T4186" s="155" t="s">
        <v>21847</v>
      </c>
      <c r="U4186" s="155"/>
      <c r="V4186" s="155" t="s">
        <v>21829</v>
      </c>
      <c r="W4186" s="155"/>
      <c r="X4186" s="167"/>
    </row>
    <row r="4187" spans="1:24" s="164" customFormat="1" ht="12.95" customHeight="1" x14ac:dyDescent="0.2">
      <c r="A4187" s="213">
        <v>35674</v>
      </c>
      <c r="B4187" s="153" t="s">
        <v>10721</v>
      </c>
      <c r="C4187" s="193" t="s">
        <v>3802</v>
      </c>
      <c r="D4187" s="155" t="s">
        <v>27877</v>
      </c>
      <c r="E4187" s="153" t="s">
        <v>9398</v>
      </c>
      <c r="F4187" s="153" t="s">
        <v>15470</v>
      </c>
      <c r="G4187" s="157">
        <v>16354</v>
      </c>
      <c r="H4187" s="153" t="s">
        <v>27878</v>
      </c>
      <c r="I4187" s="153" t="s">
        <v>27879</v>
      </c>
      <c r="J4187" s="153" t="s">
        <v>15035</v>
      </c>
      <c r="K4187" s="153" t="s">
        <v>8109</v>
      </c>
      <c r="L4187" s="165"/>
      <c r="M4187" s="162">
        <v>2</v>
      </c>
      <c r="N4187" s="166" t="s">
        <v>17848</v>
      </c>
      <c r="O4187" s="153" t="s">
        <v>17428</v>
      </c>
      <c r="P4187" s="161" t="s">
        <v>13893</v>
      </c>
      <c r="Q4187" s="161" t="s">
        <v>24625</v>
      </c>
      <c r="R4187" s="162"/>
      <c r="S4187" s="153" t="s">
        <v>11629</v>
      </c>
      <c r="T4187" s="153" t="s">
        <v>8236</v>
      </c>
      <c r="U4187" s="153" t="s">
        <v>12138</v>
      </c>
      <c r="V4187" s="162">
        <v>9.5</v>
      </c>
      <c r="W4187" s="159"/>
      <c r="X4187" s="167"/>
    </row>
    <row r="4188" spans="1:24" s="164" customFormat="1" ht="12.95" customHeight="1" x14ac:dyDescent="0.2">
      <c r="A4188" s="213">
        <v>35735</v>
      </c>
      <c r="B4188" s="153" t="s">
        <v>10721</v>
      </c>
      <c r="C4188" s="193" t="s">
        <v>3803</v>
      </c>
      <c r="D4188" s="155" t="s">
        <v>27880</v>
      </c>
      <c r="E4188" s="153" t="s">
        <v>2598</v>
      </c>
      <c r="F4188" s="153" t="s">
        <v>15470</v>
      </c>
      <c r="G4188" s="157">
        <v>15933</v>
      </c>
      <c r="H4188" s="153" t="s">
        <v>10615</v>
      </c>
      <c r="I4188" s="153" t="s">
        <v>12377</v>
      </c>
      <c r="J4188" s="153" t="s">
        <v>671</v>
      </c>
      <c r="K4188" s="153" t="s">
        <v>672</v>
      </c>
      <c r="L4188" s="165"/>
      <c r="M4188" s="162">
        <v>3</v>
      </c>
      <c r="N4188" s="166" t="s">
        <v>19132</v>
      </c>
      <c r="O4188" s="153" t="s">
        <v>16510</v>
      </c>
      <c r="P4188" s="161" t="s">
        <v>204</v>
      </c>
      <c r="Q4188" s="161" t="s">
        <v>20713</v>
      </c>
      <c r="R4188" s="162"/>
      <c r="S4188" s="153"/>
      <c r="T4188" s="153" t="s">
        <v>8236</v>
      </c>
      <c r="U4188" s="153" t="s">
        <v>25113</v>
      </c>
      <c r="V4188" s="162">
        <v>7.5</v>
      </c>
      <c r="W4188" s="159"/>
      <c r="X4188" s="167"/>
    </row>
    <row r="4189" spans="1:24" s="164" customFormat="1" ht="12.95" customHeight="1" x14ac:dyDescent="0.2">
      <c r="A4189" s="213">
        <v>35796</v>
      </c>
      <c r="B4189" s="153" t="s">
        <v>10721</v>
      </c>
      <c r="C4189" s="193" t="s">
        <v>3804</v>
      </c>
      <c r="D4189" s="155" t="s">
        <v>27881</v>
      </c>
      <c r="E4189" s="153" t="s">
        <v>2599</v>
      </c>
      <c r="F4189" s="153" t="s">
        <v>15470</v>
      </c>
      <c r="G4189" s="157">
        <v>15958</v>
      </c>
      <c r="H4189" s="153" t="s">
        <v>12377</v>
      </c>
      <c r="I4189" s="153" t="s">
        <v>7632</v>
      </c>
      <c r="J4189" s="153" t="s">
        <v>8688</v>
      </c>
      <c r="K4189" s="153" t="s">
        <v>10342</v>
      </c>
      <c r="L4189" s="165"/>
      <c r="M4189" s="162">
        <v>1</v>
      </c>
      <c r="N4189" s="166" t="s">
        <v>9156</v>
      </c>
      <c r="O4189" s="153" t="s">
        <v>17163</v>
      </c>
      <c r="P4189" s="161" t="s">
        <v>9624</v>
      </c>
      <c r="Q4189" s="161" t="s">
        <v>21743</v>
      </c>
      <c r="R4189" s="162"/>
      <c r="S4189" s="153"/>
      <c r="T4189" s="153" t="s">
        <v>22592</v>
      </c>
      <c r="U4189" s="153" t="s">
        <v>25621</v>
      </c>
      <c r="V4189" s="162">
        <v>6</v>
      </c>
      <c r="W4189" s="159"/>
      <c r="X4189" s="167"/>
    </row>
    <row r="4190" spans="1:24" s="164" customFormat="1" ht="12.95" customHeight="1" x14ac:dyDescent="0.2">
      <c r="A4190" s="213">
        <v>35855</v>
      </c>
      <c r="B4190" s="153" t="s">
        <v>10721</v>
      </c>
      <c r="C4190" s="193" t="s">
        <v>3805</v>
      </c>
      <c r="D4190" s="155" t="s">
        <v>27882</v>
      </c>
      <c r="E4190" s="153" t="s">
        <v>8458</v>
      </c>
      <c r="F4190" s="153" t="s">
        <v>15470</v>
      </c>
      <c r="G4190" s="157">
        <v>16431</v>
      </c>
      <c r="H4190" s="153" t="s">
        <v>12377</v>
      </c>
      <c r="I4190" s="153" t="s">
        <v>10707</v>
      </c>
      <c r="J4190" s="153" t="s">
        <v>9801</v>
      </c>
      <c r="K4190" s="153" t="s">
        <v>15821</v>
      </c>
      <c r="L4190" s="165"/>
      <c r="M4190" s="162">
        <v>3</v>
      </c>
      <c r="N4190" s="166" t="s">
        <v>19136</v>
      </c>
      <c r="O4190" s="153" t="s">
        <v>17492</v>
      </c>
      <c r="P4190" s="161"/>
      <c r="Q4190" s="161" t="s">
        <v>18086</v>
      </c>
      <c r="R4190" s="162"/>
      <c r="S4190" s="153"/>
      <c r="T4190" s="153" t="s">
        <v>21847</v>
      </c>
      <c r="U4190" s="153" t="s">
        <v>25622</v>
      </c>
      <c r="V4190" s="162">
        <v>6.5</v>
      </c>
      <c r="W4190" s="159"/>
      <c r="X4190" s="167"/>
    </row>
    <row r="4191" spans="1:24" s="164" customFormat="1" ht="12.95" customHeight="1" x14ac:dyDescent="0.2">
      <c r="A4191" s="213">
        <v>35916</v>
      </c>
      <c r="B4191" s="153" t="s">
        <v>10721</v>
      </c>
      <c r="C4191" s="193" t="s">
        <v>3806</v>
      </c>
      <c r="D4191" s="155" t="s">
        <v>27883</v>
      </c>
      <c r="E4191" s="153" t="s">
        <v>8459</v>
      </c>
      <c r="F4191" s="153" t="s">
        <v>15470</v>
      </c>
      <c r="G4191" s="157">
        <v>14742</v>
      </c>
      <c r="H4191" s="153" t="s">
        <v>5297</v>
      </c>
      <c r="I4191" s="153" t="s">
        <v>12377</v>
      </c>
      <c r="J4191" s="153" t="s">
        <v>14518</v>
      </c>
      <c r="K4191" s="153" t="s">
        <v>8122</v>
      </c>
      <c r="L4191" s="165"/>
      <c r="M4191" s="162">
        <v>1.5</v>
      </c>
      <c r="N4191" s="160" t="s">
        <v>27884</v>
      </c>
      <c r="O4191" s="153" t="s">
        <v>17188</v>
      </c>
      <c r="P4191" s="161" t="s">
        <v>9624</v>
      </c>
      <c r="Q4191" s="161" t="s">
        <v>20004</v>
      </c>
      <c r="R4191" s="162"/>
      <c r="S4191" s="153"/>
      <c r="T4191" s="153" t="s">
        <v>21848</v>
      </c>
      <c r="U4191" s="153" t="s">
        <v>25623</v>
      </c>
      <c r="V4191" s="162">
        <v>6.5</v>
      </c>
      <c r="W4191" s="159"/>
      <c r="X4191" s="167"/>
    </row>
    <row r="4192" spans="1:24" s="164" customFormat="1" ht="12.95" customHeight="1" x14ac:dyDescent="0.2">
      <c r="A4192" s="213">
        <v>35977</v>
      </c>
      <c r="B4192" s="153" t="s">
        <v>10721</v>
      </c>
      <c r="C4192" s="193" t="s">
        <v>3807</v>
      </c>
      <c r="D4192" s="155" t="s">
        <v>27885</v>
      </c>
      <c r="E4192" s="153" t="s">
        <v>8460</v>
      </c>
      <c r="F4192" s="153" t="s">
        <v>15470</v>
      </c>
      <c r="G4192" s="157">
        <v>15741</v>
      </c>
      <c r="H4192" s="153" t="s">
        <v>10615</v>
      </c>
      <c r="I4192" s="153" t="s">
        <v>12377</v>
      </c>
      <c r="J4192" s="153" t="s">
        <v>1086</v>
      </c>
      <c r="K4192" s="193" t="s">
        <v>8849</v>
      </c>
      <c r="L4192" s="165"/>
      <c r="M4192" s="162">
        <v>0.5</v>
      </c>
      <c r="N4192" s="160">
        <v>22</v>
      </c>
      <c r="O4192" s="153"/>
      <c r="P4192" s="161"/>
      <c r="Q4192" s="161" t="s">
        <v>20814</v>
      </c>
      <c r="R4192" s="162"/>
      <c r="S4192" s="153"/>
      <c r="T4192" s="153" t="s">
        <v>8236</v>
      </c>
      <c r="U4192" s="153"/>
      <c r="V4192" s="162">
        <v>5.5</v>
      </c>
      <c r="W4192" s="159"/>
      <c r="X4192" s="167"/>
    </row>
    <row r="4193" spans="1:24" s="164" customFormat="1" ht="12.95" customHeight="1" x14ac:dyDescent="0.2">
      <c r="A4193" s="213">
        <v>36039</v>
      </c>
      <c r="B4193" s="153" t="s">
        <v>10721</v>
      </c>
      <c r="C4193" s="193" t="s">
        <v>3808</v>
      </c>
      <c r="D4193" s="155" t="s">
        <v>27886</v>
      </c>
      <c r="E4193" s="153" t="s">
        <v>2647</v>
      </c>
      <c r="F4193" s="153" t="s">
        <v>15470</v>
      </c>
      <c r="G4193" s="157">
        <v>15598</v>
      </c>
      <c r="H4193" s="153" t="s">
        <v>12377</v>
      </c>
      <c r="I4193" s="153" t="s">
        <v>10615</v>
      </c>
      <c r="J4193" s="153" t="s">
        <v>10075</v>
      </c>
      <c r="K4193" s="193" t="s">
        <v>8850</v>
      </c>
      <c r="L4193" s="165"/>
      <c r="M4193" s="162">
        <v>1</v>
      </c>
      <c r="N4193" s="160" t="s">
        <v>26188</v>
      </c>
      <c r="O4193" s="153"/>
      <c r="P4193" s="161" t="s">
        <v>16553</v>
      </c>
      <c r="Q4193" s="161" t="s">
        <v>22355</v>
      </c>
      <c r="R4193" s="162"/>
      <c r="S4193" s="153" t="s">
        <v>11629</v>
      </c>
      <c r="T4193" s="153" t="s">
        <v>8236</v>
      </c>
      <c r="U4193" s="153" t="s">
        <v>25624</v>
      </c>
      <c r="V4193" s="155" t="s">
        <v>5469</v>
      </c>
      <c r="W4193" s="159"/>
      <c r="X4193" s="167"/>
    </row>
    <row r="4194" spans="1:24" s="164" customFormat="1" ht="12.95" customHeight="1" x14ac:dyDescent="0.2">
      <c r="A4194" s="213">
        <v>36100</v>
      </c>
      <c r="B4194" s="153" t="s">
        <v>10721</v>
      </c>
      <c r="C4194" s="193" t="s">
        <v>3809</v>
      </c>
      <c r="D4194" s="155" t="s">
        <v>27887</v>
      </c>
      <c r="E4194" s="153" t="s">
        <v>15238</v>
      </c>
      <c r="F4194" s="153" t="s">
        <v>15470</v>
      </c>
      <c r="G4194" s="157">
        <v>15257</v>
      </c>
      <c r="H4194" s="153" t="s">
        <v>10615</v>
      </c>
      <c r="I4194" s="153" t="s">
        <v>12377</v>
      </c>
      <c r="J4194" s="153" t="s">
        <v>8593</v>
      </c>
      <c r="K4194" s="193" t="s">
        <v>4572</v>
      </c>
      <c r="L4194" s="165"/>
      <c r="M4194" s="162">
        <v>1</v>
      </c>
      <c r="N4194" s="166">
        <v>20</v>
      </c>
      <c r="O4194" s="153" t="s">
        <v>18434</v>
      </c>
      <c r="P4194" s="161" t="s">
        <v>9624</v>
      </c>
      <c r="Q4194" s="161" t="s">
        <v>21466</v>
      </c>
      <c r="R4194" s="162"/>
      <c r="S4194" s="153"/>
      <c r="T4194" s="153" t="s">
        <v>8236</v>
      </c>
      <c r="U4194" s="153" t="s">
        <v>25625</v>
      </c>
      <c r="V4194" s="162">
        <v>6</v>
      </c>
      <c r="W4194" s="159"/>
      <c r="X4194" s="167"/>
    </row>
    <row r="4195" spans="1:24" s="164" customFormat="1" ht="12.95" customHeight="1" x14ac:dyDescent="0.2">
      <c r="A4195" s="213">
        <v>36161</v>
      </c>
      <c r="B4195" s="153" t="s">
        <v>10721</v>
      </c>
      <c r="C4195" s="193" t="s">
        <v>3810</v>
      </c>
      <c r="D4195" s="155" t="s">
        <v>27888</v>
      </c>
      <c r="E4195" s="153" t="s">
        <v>8591</v>
      </c>
      <c r="F4195" s="153" t="s">
        <v>15470</v>
      </c>
      <c r="G4195" s="157">
        <v>16281</v>
      </c>
      <c r="H4195" s="153" t="s">
        <v>12377</v>
      </c>
      <c r="I4195" s="153" t="s">
        <v>10707</v>
      </c>
      <c r="J4195" s="153" t="s">
        <v>8592</v>
      </c>
      <c r="K4195" s="193" t="s">
        <v>9459</v>
      </c>
      <c r="L4195" s="165"/>
      <c r="M4195" s="162">
        <v>2</v>
      </c>
      <c r="N4195" s="166" t="s">
        <v>16741</v>
      </c>
      <c r="O4195" s="153" t="s">
        <v>18201</v>
      </c>
      <c r="P4195" s="161"/>
      <c r="Q4195" s="161" t="s">
        <v>18169</v>
      </c>
      <c r="R4195" s="162"/>
      <c r="S4195" s="153"/>
      <c r="T4195" s="153" t="s">
        <v>21847</v>
      </c>
      <c r="U4195" s="153" t="s">
        <v>19137</v>
      </c>
      <c r="V4195" s="162">
        <v>5.5</v>
      </c>
      <c r="W4195" s="159"/>
      <c r="X4195" s="167"/>
    </row>
    <row r="4196" spans="1:24" s="164" customFormat="1" ht="12.95" customHeight="1" x14ac:dyDescent="0.2">
      <c r="A4196" s="213">
        <v>36220</v>
      </c>
      <c r="B4196" s="153" t="s">
        <v>10721</v>
      </c>
      <c r="C4196" s="193" t="s">
        <v>1945</v>
      </c>
      <c r="D4196" s="155" t="s">
        <v>27889</v>
      </c>
      <c r="E4196" s="153" t="s">
        <v>3516</v>
      </c>
      <c r="F4196" s="153" t="s">
        <v>15470</v>
      </c>
      <c r="G4196" s="157">
        <v>15762</v>
      </c>
      <c r="H4196" s="153" t="s">
        <v>12377</v>
      </c>
      <c r="I4196" s="153" t="s">
        <v>26207</v>
      </c>
      <c r="J4196" s="153" t="s">
        <v>11601</v>
      </c>
      <c r="K4196" s="153" t="s">
        <v>10276</v>
      </c>
      <c r="L4196" s="165"/>
      <c r="M4196" s="162">
        <v>2</v>
      </c>
      <c r="N4196" s="166" t="s">
        <v>16650</v>
      </c>
      <c r="O4196" s="153" t="s">
        <v>17863</v>
      </c>
      <c r="P4196" s="161"/>
      <c r="Q4196" s="161"/>
      <c r="R4196" s="162"/>
      <c r="S4196" s="153"/>
      <c r="T4196" s="153" t="s">
        <v>8236</v>
      </c>
      <c r="U4196" s="153" t="s">
        <v>19138</v>
      </c>
      <c r="V4196" s="172">
        <v>6.5</v>
      </c>
      <c r="W4196" s="159"/>
      <c r="X4196" s="167"/>
    </row>
    <row r="4197" spans="1:24" s="164" customFormat="1" ht="12.95" customHeight="1" x14ac:dyDescent="0.2">
      <c r="A4197" s="213">
        <v>36281</v>
      </c>
      <c r="B4197" s="153" t="s">
        <v>10721</v>
      </c>
      <c r="C4197" s="193" t="s">
        <v>1946</v>
      </c>
      <c r="D4197" s="155" t="s">
        <v>27890</v>
      </c>
      <c r="E4197" s="153" t="s">
        <v>3517</v>
      </c>
      <c r="F4197" s="153" t="s">
        <v>15470</v>
      </c>
      <c r="G4197" s="157">
        <v>14405</v>
      </c>
      <c r="H4197" s="153" t="s">
        <v>26201</v>
      </c>
      <c r="I4197" s="153" t="s">
        <v>12377</v>
      </c>
      <c r="J4197" s="153" t="s">
        <v>11635</v>
      </c>
      <c r="K4197" s="153" t="s">
        <v>9403</v>
      </c>
      <c r="L4197" s="165"/>
      <c r="M4197" s="162">
        <v>3</v>
      </c>
      <c r="N4197" s="166" t="s">
        <v>19139</v>
      </c>
      <c r="O4197" s="153" t="s">
        <v>18145</v>
      </c>
      <c r="P4197" s="161"/>
      <c r="Q4197" s="161"/>
      <c r="R4197" s="162"/>
      <c r="S4197" s="153"/>
      <c r="T4197" s="153" t="s">
        <v>21841</v>
      </c>
      <c r="U4197" s="153" t="s">
        <v>19140</v>
      </c>
      <c r="V4197" s="172">
        <v>6</v>
      </c>
      <c r="W4197" s="159"/>
      <c r="X4197" s="167"/>
    </row>
    <row r="4198" spans="1:24" s="164" customFormat="1" ht="12.95" customHeight="1" x14ac:dyDescent="0.2">
      <c r="A4198" s="213">
        <v>36342</v>
      </c>
      <c r="B4198" s="153" t="s">
        <v>10721</v>
      </c>
      <c r="C4198" s="193" t="s">
        <v>1947</v>
      </c>
      <c r="D4198" s="155" t="s">
        <v>27891</v>
      </c>
      <c r="E4198" s="153" t="s">
        <v>10241</v>
      </c>
      <c r="F4198" s="153" t="s">
        <v>15470</v>
      </c>
      <c r="G4198" s="157">
        <v>16229</v>
      </c>
      <c r="H4198" s="153" t="s">
        <v>12377</v>
      </c>
      <c r="I4198" s="153" t="s">
        <v>26313</v>
      </c>
      <c r="J4198" s="153" t="s">
        <v>15822</v>
      </c>
      <c r="K4198" s="153" t="s">
        <v>9389</v>
      </c>
      <c r="L4198" s="165"/>
      <c r="M4198" s="162">
        <v>1</v>
      </c>
      <c r="N4198" s="160" t="s">
        <v>27892</v>
      </c>
      <c r="O4198" s="153" t="s">
        <v>3599</v>
      </c>
      <c r="P4198" s="161"/>
      <c r="Q4198" s="161"/>
      <c r="R4198" s="162"/>
      <c r="S4198" s="153"/>
      <c r="T4198" s="153" t="s">
        <v>21847</v>
      </c>
      <c r="U4198" s="153" t="s">
        <v>2649</v>
      </c>
      <c r="V4198" s="172">
        <v>6</v>
      </c>
      <c r="W4198" s="159"/>
      <c r="X4198" s="167"/>
    </row>
    <row r="4199" spans="1:24" s="164" customFormat="1" ht="12.95" customHeight="1" x14ac:dyDescent="0.2">
      <c r="A4199" s="213">
        <v>36404</v>
      </c>
      <c r="B4199" s="153" t="s">
        <v>10721</v>
      </c>
      <c r="C4199" s="193" t="s">
        <v>1948</v>
      </c>
      <c r="D4199" s="155" t="s">
        <v>27893</v>
      </c>
      <c r="E4199" s="153" t="s">
        <v>13483</v>
      </c>
      <c r="F4199" s="153" t="s">
        <v>15470</v>
      </c>
      <c r="G4199" s="157">
        <v>14514</v>
      </c>
      <c r="H4199" s="153" t="s">
        <v>12377</v>
      </c>
      <c r="I4199" s="153" t="s">
        <v>26201</v>
      </c>
      <c r="J4199" s="153" t="s">
        <v>15609</v>
      </c>
      <c r="K4199" s="153" t="s">
        <v>9404</v>
      </c>
      <c r="L4199" s="165"/>
      <c r="M4199" s="162">
        <v>2</v>
      </c>
      <c r="N4199" s="166" t="s">
        <v>19141</v>
      </c>
      <c r="O4199" s="153" t="s">
        <v>3848</v>
      </c>
      <c r="P4199" s="161"/>
      <c r="Q4199" s="161"/>
      <c r="R4199" s="162"/>
      <c r="S4199" s="153"/>
      <c r="T4199" s="153" t="s">
        <v>21841</v>
      </c>
      <c r="U4199" s="153" t="s">
        <v>25592</v>
      </c>
      <c r="V4199" s="172">
        <v>5.5</v>
      </c>
      <c r="W4199" s="159"/>
      <c r="X4199" s="167"/>
    </row>
    <row r="4200" spans="1:24" s="164" customFormat="1" ht="12.95" customHeight="1" x14ac:dyDescent="0.2">
      <c r="A4200" s="213">
        <v>36465</v>
      </c>
      <c r="B4200" s="153" t="s">
        <v>10721</v>
      </c>
      <c r="C4200" s="193" t="s">
        <v>1949</v>
      </c>
      <c r="D4200" s="155" t="s">
        <v>27894</v>
      </c>
      <c r="E4200" s="153" t="s">
        <v>5095</v>
      </c>
      <c r="F4200" s="153" t="s">
        <v>15470</v>
      </c>
      <c r="G4200" s="157">
        <v>15675</v>
      </c>
      <c r="H4200" s="153" t="s">
        <v>27895</v>
      </c>
      <c r="I4200" s="153" t="s">
        <v>26346</v>
      </c>
      <c r="J4200" s="153" t="s">
        <v>11636</v>
      </c>
      <c r="K4200" s="153" t="s">
        <v>1261</v>
      </c>
      <c r="L4200" s="165"/>
      <c r="M4200" s="162">
        <v>3</v>
      </c>
      <c r="N4200" s="166" t="s">
        <v>16540</v>
      </c>
      <c r="O4200" s="153" t="s">
        <v>13070</v>
      </c>
      <c r="P4200" s="161"/>
      <c r="Q4200" s="161"/>
      <c r="R4200" s="162"/>
      <c r="S4200" s="153"/>
      <c r="T4200" s="153" t="s">
        <v>8236</v>
      </c>
      <c r="U4200" s="153" t="s">
        <v>19142</v>
      </c>
      <c r="V4200" s="172">
        <v>5</v>
      </c>
      <c r="W4200" s="159"/>
      <c r="X4200" s="167"/>
    </row>
    <row r="4201" spans="1:24" s="164" customFormat="1" ht="12.95" customHeight="1" x14ac:dyDescent="0.2">
      <c r="A4201" s="213">
        <v>36708</v>
      </c>
      <c r="B4201" s="153" t="s">
        <v>10721</v>
      </c>
      <c r="C4201" s="193" t="s">
        <v>1950</v>
      </c>
      <c r="D4201" s="155" t="s">
        <v>27896</v>
      </c>
      <c r="E4201" s="153" t="s">
        <v>7977</v>
      </c>
      <c r="F4201" s="153" t="s">
        <v>15470</v>
      </c>
      <c r="G4201" s="157">
        <v>16551</v>
      </c>
      <c r="H4201" s="153" t="s">
        <v>5170</v>
      </c>
      <c r="I4201" s="153" t="s">
        <v>10615</v>
      </c>
      <c r="J4201" s="153" t="s">
        <v>10843</v>
      </c>
      <c r="K4201" s="153" t="s">
        <v>11149</v>
      </c>
      <c r="L4201" s="165"/>
      <c r="M4201" s="162">
        <v>1</v>
      </c>
      <c r="N4201" s="166">
        <v>17</v>
      </c>
      <c r="O4201" s="153" t="s">
        <v>10256</v>
      </c>
      <c r="P4201" s="161"/>
      <c r="Q4201" s="161"/>
      <c r="R4201" s="162"/>
      <c r="S4201" s="153"/>
      <c r="T4201" s="153" t="s">
        <v>8236</v>
      </c>
      <c r="U4201" s="153" t="s">
        <v>7260</v>
      </c>
      <c r="V4201" s="172">
        <v>5</v>
      </c>
      <c r="W4201" s="159"/>
      <c r="X4201" s="167"/>
    </row>
    <row r="4202" spans="1:24" s="164" customFormat="1" ht="12.95" customHeight="1" x14ac:dyDescent="0.2">
      <c r="A4202" s="213">
        <v>36831</v>
      </c>
      <c r="B4202" s="153" t="s">
        <v>10721</v>
      </c>
      <c r="C4202" s="193" t="s">
        <v>1951</v>
      </c>
      <c r="D4202" s="184" t="s">
        <v>27897</v>
      </c>
      <c r="E4202" s="153" t="s">
        <v>12271</v>
      </c>
      <c r="F4202" s="153" t="s">
        <v>15470</v>
      </c>
      <c r="G4202" s="157">
        <v>15654</v>
      </c>
      <c r="H4202" s="153" t="s">
        <v>9425</v>
      </c>
      <c r="I4202" s="153" t="s">
        <v>10707</v>
      </c>
      <c r="J4202" s="153" t="s">
        <v>10842</v>
      </c>
      <c r="K4202" s="153" t="s">
        <v>8624</v>
      </c>
      <c r="L4202" s="165"/>
      <c r="M4202" s="162">
        <v>1</v>
      </c>
      <c r="N4202" s="160" t="s">
        <v>27898</v>
      </c>
      <c r="O4202" s="153" t="s">
        <v>3848</v>
      </c>
      <c r="P4202" s="161"/>
      <c r="Q4202" s="161"/>
      <c r="R4202" s="162"/>
      <c r="S4202" s="153"/>
      <c r="T4202" s="153" t="s">
        <v>15599</v>
      </c>
      <c r="U4202" s="153" t="s">
        <v>2649</v>
      </c>
      <c r="V4202" s="172">
        <v>4</v>
      </c>
      <c r="W4202" s="159"/>
      <c r="X4202" s="167"/>
    </row>
    <row r="4203" spans="1:24" s="164" customFormat="1" ht="12.95" customHeight="1" x14ac:dyDescent="0.2">
      <c r="A4203" s="213">
        <v>36951</v>
      </c>
      <c r="B4203" s="153" t="s">
        <v>10721</v>
      </c>
      <c r="C4203" s="193" t="s">
        <v>1952</v>
      </c>
      <c r="D4203" s="184" t="s">
        <v>27899</v>
      </c>
      <c r="E4203" s="153" t="s">
        <v>12272</v>
      </c>
      <c r="F4203" s="153" t="s">
        <v>15470</v>
      </c>
      <c r="G4203" s="157">
        <v>14741</v>
      </c>
      <c r="H4203" s="153" t="s">
        <v>12377</v>
      </c>
      <c r="I4203" s="153" t="s">
        <v>721</v>
      </c>
      <c r="J4203" s="153" t="s">
        <v>722</v>
      </c>
      <c r="K4203" s="153" t="s">
        <v>8623</v>
      </c>
      <c r="L4203" s="165"/>
      <c r="M4203" s="162">
        <v>2</v>
      </c>
      <c r="N4203" s="166" t="s">
        <v>17536</v>
      </c>
      <c r="O4203" s="153" t="s">
        <v>14871</v>
      </c>
      <c r="P4203" s="161"/>
      <c r="Q4203" s="161"/>
      <c r="R4203" s="162"/>
      <c r="S4203" s="153"/>
      <c r="T4203" s="153" t="s">
        <v>25593</v>
      </c>
      <c r="U4203" s="153" t="s">
        <v>19143</v>
      </c>
      <c r="V4203" s="172">
        <v>8</v>
      </c>
      <c r="W4203" s="159"/>
      <c r="X4203" s="167"/>
    </row>
    <row r="4204" spans="1:24" s="164" customFormat="1" ht="12.95" customHeight="1" x14ac:dyDescent="0.2">
      <c r="A4204" s="213">
        <v>37073</v>
      </c>
      <c r="B4204" s="153" t="s">
        <v>10721</v>
      </c>
      <c r="C4204" s="193" t="s">
        <v>1953</v>
      </c>
      <c r="D4204" s="184" t="s">
        <v>27900</v>
      </c>
      <c r="E4204" s="153" t="s">
        <v>12270</v>
      </c>
      <c r="F4204" s="153" t="s">
        <v>15470</v>
      </c>
      <c r="G4204" s="157">
        <v>20764</v>
      </c>
      <c r="H4204" s="153" t="s">
        <v>27901</v>
      </c>
      <c r="I4204" s="153" t="s">
        <v>13929</v>
      </c>
      <c r="J4204" s="153" t="s">
        <v>12274</v>
      </c>
      <c r="K4204" s="153" t="s">
        <v>12273</v>
      </c>
      <c r="L4204" s="165"/>
      <c r="M4204" s="162">
        <v>1</v>
      </c>
      <c r="N4204" s="160" t="s">
        <v>27902</v>
      </c>
      <c r="O4204" s="153" t="s">
        <v>13893</v>
      </c>
      <c r="P4204" s="161"/>
      <c r="Q4204" s="161"/>
      <c r="R4204" s="162"/>
      <c r="S4204" s="153" t="s">
        <v>8770</v>
      </c>
      <c r="T4204" s="153"/>
      <c r="U4204" s="153" t="s">
        <v>18647</v>
      </c>
      <c r="V4204" s="172">
        <v>6.5</v>
      </c>
      <c r="W4204" s="159"/>
      <c r="X4204" s="167"/>
    </row>
    <row r="4205" spans="1:24" s="164" customFormat="1" ht="12.95" customHeight="1" x14ac:dyDescent="0.2">
      <c r="A4205" s="213">
        <v>37257</v>
      </c>
      <c r="B4205" s="153" t="s">
        <v>10721</v>
      </c>
      <c r="C4205" s="193" t="s">
        <v>1954</v>
      </c>
      <c r="D4205" s="184" t="s">
        <v>27903</v>
      </c>
      <c r="E4205" s="153" t="s">
        <v>7178</v>
      </c>
      <c r="F4205" s="153" t="s">
        <v>15470</v>
      </c>
      <c r="G4205" s="157">
        <v>14490</v>
      </c>
      <c r="H4205" s="153" t="s">
        <v>26201</v>
      </c>
      <c r="I4205" s="153" t="s">
        <v>12377</v>
      </c>
      <c r="J4205" s="153" t="s">
        <v>12815</v>
      </c>
      <c r="K4205" s="193" t="s">
        <v>11062</v>
      </c>
      <c r="L4205" s="165"/>
      <c r="M4205" s="162">
        <v>1</v>
      </c>
      <c r="N4205" s="166">
        <v>46</v>
      </c>
      <c r="O4205" s="153" t="s">
        <v>3848</v>
      </c>
      <c r="P4205" s="161"/>
      <c r="Q4205" s="161"/>
      <c r="R4205" s="162"/>
      <c r="S4205" s="153"/>
      <c r="T4205" s="153" t="s">
        <v>21841</v>
      </c>
      <c r="U4205" s="153" t="s">
        <v>12816</v>
      </c>
      <c r="V4205" s="172">
        <v>6.5</v>
      </c>
      <c r="W4205" s="159"/>
      <c r="X4205" s="167"/>
    </row>
    <row r="4206" spans="1:24" s="164" customFormat="1" ht="12.95" customHeight="1" x14ac:dyDescent="0.2">
      <c r="A4206" s="213">
        <v>37316</v>
      </c>
      <c r="B4206" s="153" t="s">
        <v>10721</v>
      </c>
      <c r="C4206" s="193" t="s">
        <v>1955</v>
      </c>
      <c r="D4206" s="184" t="s">
        <v>27904</v>
      </c>
      <c r="E4206" s="153" t="s">
        <v>10109</v>
      </c>
      <c r="F4206" s="153" t="s">
        <v>15470</v>
      </c>
      <c r="G4206" s="157">
        <v>15522</v>
      </c>
      <c r="H4206" s="153" t="s">
        <v>10615</v>
      </c>
      <c r="I4206" s="153" t="s">
        <v>12377</v>
      </c>
      <c r="J4206" s="153" t="s">
        <v>7071</v>
      </c>
      <c r="K4206" s="153" t="s">
        <v>12697</v>
      </c>
      <c r="L4206" s="165"/>
      <c r="M4206" s="162">
        <v>3</v>
      </c>
      <c r="N4206" s="166" t="s">
        <v>27905</v>
      </c>
      <c r="O4206" s="153" t="s">
        <v>3380</v>
      </c>
      <c r="P4206" s="161"/>
      <c r="Q4206" s="161"/>
      <c r="R4206" s="162"/>
      <c r="S4206" s="153"/>
      <c r="T4206" s="153" t="s">
        <v>8236</v>
      </c>
      <c r="U4206" s="153" t="s">
        <v>25594</v>
      </c>
      <c r="V4206" s="172">
        <v>7.5</v>
      </c>
      <c r="W4206" s="159"/>
      <c r="X4206" s="167"/>
    </row>
    <row r="4207" spans="1:24" s="164" customFormat="1" ht="12.95" customHeight="1" x14ac:dyDescent="0.2">
      <c r="A4207" s="213">
        <v>37500</v>
      </c>
      <c r="B4207" s="153" t="s">
        <v>10721</v>
      </c>
      <c r="C4207" s="193" t="s">
        <v>1956</v>
      </c>
      <c r="D4207" s="155" t="s">
        <v>27906</v>
      </c>
      <c r="E4207" s="153" t="s">
        <v>1588</v>
      </c>
      <c r="F4207" s="153" t="s">
        <v>15470</v>
      </c>
      <c r="G4207" s="157">
        <v>15245</v>
      </c>
      <c r="H4207" s="153" t="s">
        <v>10615</v>
      </c>
      <c r="I4207" s="153" t="s">
        <v>27907</v>
      </c>
      <c r="J4207" s="153" t="s">
        <v>9060</v>
      </c>
      <c r="K4207" s="153" t="s">
        <v>9059</v>
      </c>
      <c r="L4207" s="165"/>
      <c r="M4207" s="159">
        <v>2</v>
      </c>
      <c r="N4207" s="166" t="s">
        <v>16637</v>
      </c>
      <c r="O4207" s="153"/>
      <c r="P4207" s="161"/>
      <c r="Q4207" s="161" t="s">
        <v>18080</v>
      </c>
      <c r="R4207" s="162"/>
      <c r="S4207" s="153"/>
      <c r="T4207" s="153" t="s">
        <v>8236</v>
      </c>
      <c r="U4207" s="153"/>
      <c r="V4207" s="162">
        <v>6.5</v>
      </c>
      <c r="W4207" s="159"/>
      <c r="X4207" s="167"/>
    </row>
    <row r="4208" spans="1:24" s="164" customFormat="1" ht="12.95" customHeight="1" x14ac:dyDescent="0.2">
      <c r="A4208" s="213">
        <v>37622</v>
      </c>
      <c r="B4208" s="153" t="s">
        <v>10721</v>
      </c>
      <c r="C4208" s="193" t="s">
        <v>1957</v>
      </c>
      <c r="D4208" s="184" t="s">
        <v>27908</v>
      </c>
      <c r="E4208" s="153" t="s">
        <v>1589</v>
      </c>
      <c r="F4208" s="153" t="s">
        <v>15470</v>
      </c>
      <c r="G4208" s="157">
        <v>16430</v>
      </c>
      <c r="H4208" s="153" t="s">
        <v>10707</v>
      </c>
      <c r="I4208" s="153" t="s">
        <v>12377</v>
      </c>
      <c r="J4208" s="153" t="s">
        <v>9977</v>
      </c>
      <c r="K4208" s="153" t="s">
        <v>1772</v>
      </c>
      <c r="L4208" s="165"/>
      <c r="M4208" s="159">
        <v>2</v>
      </c>
      <c r="N4208" s="166" t="s">
        <v>19144</v>
      </c>
      <c r="O4208" s="153" t="s">
        <v>3283</v>
      </c>
      <c r="P4208" s="161"/>
      <c r="Q4208" s="161"/>
      <c r="R4208" s="162"/>
      <c r="S4208" s="153"/>
      <c r="T4208" s="153" t="s">
        <v>21847</v>
      </c>
      <c r="U4208" s="153" t="s">
        <v>8410</v>
      </c>
      <c r="V4208" s="172">
        <v>5</v>
      </c>
      <c r="W4208" s="159"/>
      <c r="X4208" s="167"/>
    </row>
    <row r="4209" spans="1:24" s="164" customFormat="1" ht="12.95" customHeight="1" x14ac:dyDescent="0.2">
      <c r="A4209" s="213">
        <v>37742</v>
      </c>
      <c r="B4209" s="153" t="s">
        <v>10721</v>
      </c>
      <c r="C4209" s="193" t="s">
        <v>1958</v>
      </c>
      <c r="D4209" s="155" t="s">
        <v>27909</v>
      </c>
      <c r="E4209" s="153" t="s">
        <v>1590</v>
      </c>
      <c r="F4209" s="153" t="s">
        <v>15470</v>
      </c>
      <c r="G4209" s="157">
        <v>15721</v>
      </c>
      <c r="H4209" s="153" t="s">
        <v>5297</v>
      </c>
      <c r="I4209" s="153" t="s">
        <v>6881</v>
      </c>
      <c r="J4209" s="153" t="s">
        <v>12009</v>
      </c>
      <c r="K4209" s="153" t="s">
        <v>9405</v>
      </c>
      <c r="L4209" s="165"/>
      <c r="M4209" s="159">
        <v>2</v>
      </c>
      <c r="N4209" s="160" t="s">
        <v>27910</v>
      </c>
      <c r="O4209" s="153" t="s">
        <v>204</v>
      </c>
      <c r="P4209" s="161" t="s">
        <v>9624</v>
      </c>
      <c r="Q4209" s="161" t="s">
        <v>22784</v>
      </c>
      <c r="R4209" s="162"/>
      <c r="S4209" s="153"/>
      <c r="T4209" s="153" t="s">
        <v>15599</v>
      </c>
      <c r="U4209" s="153"/>
      <c r="V4209" s="162">
        <v>6</v>
      </c>
      <c r="W4209" s="159"/>
      <c r="X4209" s="167"/>
    </row>
    <row r="4210" spans="1:24" s="164" customFormat="1" ht="12.95" customHeight="1" x14ac:dyDescent="0.2">
      <c r="A4210" s="213">
        <v>37865</v>
      </c>
      <c r="B4210" s="153" t="s">
        <v>10721</v>
      </c>
      <c r="C4210" s="193" t="s">
        <v>1959</v>
      </c>
      <c r="D4210" s="155" t="s">
        <v>27911</v>
      </c>
      <c r="E4210" s="153" t="s">
        <v>10847</v>
      </c>
      <c r="F4210" s="153" t="s">
        <v>15470</v>
      </c>
      <c r="G4210" s="157">
        <v>15917</v>
      </c>
      <c r="H4210" s="153" t="s">
        <v>10615</v>
      </c>
      <c r="I4210" s="153" t="s">
        <v>12377</v>
      </c>
      <c r="J4210" s="153" t="s">
        <v>12012</v>
      </c>
      <c r="K4210" s="153" t="s">
        <v>4753</v>
      </c>
      <c r="L4210" s="165"/>
      <c r="M4210" s="159">
        <v>2</v>
      </c>
      <c r="N4210" s="166" t="s">
        <v>16838</v>
      </c>
      <c r="O4210" s="153" t="s">
        <v>22475</v>
      </c>
      <c r="P4210" s="161" t="s">
        <v>204</v>
      </c>
      <c r="Q4210" s="161" t="s">
        <v>17415</v>
      </c>
      <c r="R4210" s="162"/>
      <c r="S4210" s="153"/>
      <c r="T4210" s="153" t="s">
        <v>8236</v>
      </c>
      <c r="U4210" s="153"/>
      <c r="V4210" s="162">
        <v>6.5</v>
      </c>
      <c r="W4210" s="159"/>
      <c r="X4210" s="167"/>
    </row>
    <row r="4211" spans="1:24" s="164" customFormat="1" ht="12.95" customHeight="1" x14ac:dyDescent="0.2">
      <c r="A4211" s="213">
        <v>38047</v>
      </c>
      <c r="B4211" s="153" t="s">
        <v>10721</v>
      </c>
      <c r="C4211" s="193" t="s">
        <v>1960</v>
      </c>
      <c r="D4211" s="184" t="s">
        <v>27912</v>
      </c>
      <c r="E4211" s="153" t="s">
        <v>10848</v>
      </c>
      <c r="F4211" s="153" t="s">
        <v>15470</v>
      </c>
      <c r="G4211" s="157">
        <v>16019</v>
      </c>
      <c r="H4211" s="153" t="s">
        <v>12377</v>
      </c>
      <c r="I4211" s="153" t="s">
        <v>10615</v>
      </c>
      <c r="J4211" s="153" t="s">
        <v>5945</v>
      </c>
      <c r="K4211" s="153" t="s">
        <v>9566</v>
      </c>
      <c r="L4211" s="165"/>
      <c r="M4211" s="162">
        <v>0.5</v>
      </c>
      <c r="N4211" s="160">
        <v>42</v>
      </c>
      <c r="O4211" s="153" t="s">
        <v>10705</v>
      </c>
      <c r="P4211" s="161"/>
      <c r="Q4211" s="161"/>
      <c r="R4211" s="162"/>
      <c r="S4211" s="153"/>
      <c r="T4211" s="153" t="s">
        <v>8236</v>
      </c>
      <c r="U4211" s="153"/>
      <c r="V4211" s="172">
        <v>5.5</v>
      </c>
      <c r="W4211" s="159"/>
      <c r="X4211" s="167"/>
    </row>
    <row r="4212" spans="1:24" s="164" customFormat="1" ht="12.95" customHeight="1" x14ac:dyDescent="0.2">
      <c r="A4212" s="213">
        <v>38169</v>
      </c>
      <c r="B4212" s="153" t="s">
        <v>10721</v>
      </c>
      <c r="C4212" s="193" t="s">
        <v>1961</v>
      </c>
      <c r="D4212" s="184" t="s">
        <v>27913</v>
      </c>
      <c r="E4212" s="153" t="s">
        <v>10849</v>
      </c>
      <c r="F4212" s="153" t="s">
        <v>15470</v>
      </c>
      <c r="G4212" s="157">
        <v>16250</v>
      </c>
      <c r="H4212" s="153" t="s">
        <v>5170</v>
      </c>
      <c r="I4212" s="153" t="s">
        <v>13929</v>
      </c>
      <c r="J4212" s="153" t="s">
        <v>13970</v>
      </c>
      <c r="K4212" s="153"/>
      <c r="L4212" s="165"/>
      <c r="M4212" s="159">
        <v>2</v>
      </c>
      <c r="N4212" s="166" t="s">
        <v>18911</v>
      </c>
      <c r="O4212" s="153" t="s">
        <v>4933</v>
      </c>
      <c r="P4212" s="161"/>
      <c r="Q4212" s="161"/>
      <c r="R4212" s="162"/>
      <c r="S4212" s="153" t="s">
        <v>9942</v>
      </c>
      <c r="T4212" s="153" t="s">
        <v>21847</v>
      </c>
      <c r="U4212" s="153" t="s">
        <v>2649</v>
      </c>
      <c r="V4212" s="172">
        <v>6</v>
      </c>
      <c r="W4212" s="159"/>
      <c r="X4212" s="167"/>
    </row>
    <row r="4213" spans="1:24" s="164" customFormat="1" ht="12.95" customHeight="1" x14ac:dyDescent="0.2">
      <c r="A4213" s="213">
        <v>38231</v>
      </c>
      <c r="B4213" s="153" t="s">
        <v>10721</v>
      </c>
      <c r="C4213" s="193" t="s">
        <v>1962</v>
      </c>
      <c r="D4213" s="184" t="s">
        <v>27914</v>
      </c>
      <c r="E4213" s="153" t="s">
        <v>10850</v>
      </c>
      <c r="F4213" s="153" t="s">
        <v>15470</v>
      </c>
      <c r="G4213" s="157">
        <v>15653</v>
      </c>
      <c r="H4213" s="153" t="s">
        <v>10707</v>
      </c>
      <c r="I4213" s="153" t="s">
        <v>9425</v>
      </c>
      <c r="J4213" s="153" t="s">
        <v>12010</v>
      </c>
      <c r="K4213" s="153" t="s">
        <v>12368</v>
      </c>
      <c r="L4213" s="165"/>
      <c r="M4213" s="162">
        <v>0.5</v>
      </c>
      <c r="N4213" s="160">
        <v>21</v>
      </c>
      <c r="O4213" s="153" t="s">
        <v>3848</v>
      </c>
      <c r="P4213" s="161"/>
      <c r="Q4213" s="161"/>
      <c r="R4213" s="162"/>
      <c r="S4213" s="153"/>
      <c r="T4213" s="153" t="s">
        <v>15599</v>
      </c>
      <c r="U4213" s="153" t="s">
        <v>5168</v>
      </c>
      <c r="V4213" s="172">
        <v>5</v>
      </c>
      <c r="W4213" s="159"/>
      <c r="X4213" s="167"/>
    </row>
    <row r="4214" spans="1:24" s="164" customFormat="1" ht="12.95" customHeight="1" x14ac:dyDescent="0.2">
      <c r="A4214" s="213">
        <v>38292</v>
      </c>
      <c r="B4214" s="153" t="s">
        <v>10721</v>
      </c>
      <c r="C4214" s="193" t="s">
        <v>1963</v>
      </c>
      <c r="D4214" s="184" t="s">
        <v>27915</v>
      </c>
      <c r="E4214" s="153" t="s">
        <v>13261</v>
      </c>
      <c r="F4214" s="153" t="s">
        <v>15470</v>
      </c>
      <c r="G4214" s="157">
        <v>16390</v>
      </c>
      <c r="H4214" s="153" t="s">
        <v>26194</v>
      </c>
      <c r="I4214" s="153" t="s">
        <v>12377</v>
      </c>
      <c r="J4214" s="153" t="s">
        <v>12011</v>
      </c>
      <c r="K4214" s="153" t="s">
        <v>12369</v>
      </c>
      <c r="L4214" s="165"/>
      <c r="M4214" s="162">
        <v>1</v>
      </c>
      <c r="N4214" s="160" t="s">
        <v>27916</v>
      </c>
      <c r="O4214" s="153" t="s">
        <v>9577</v>
      </c>
      <c r="P4214" s="161"/>
      <c r="Q4214" s="161"/>
      <c r="R4214" s="162"/>
      <c r="S4214" s="153"/>
      <c r="T4214" s="153" t="s">
        <v>21847</v>
      </c>
      <c r="U4214" s="153"/>
      <c r="V4214" s="172">
        <v>7</v>
      </c>
      <c r="W4214" s="159"/>
      <c r="X4214" s="167"/>
    </row>
    <row r="4215" spans="1:24" s="164" customFormat="1" ht="12.95" customHeight="1" x14ac:dyDescent="0.2">
      <c r="A4215" s="213">
        <v>38412</v>
      </c>
      <c r="B4215" s="153" t="s">
        <v>10721</v>
      </c>
      <c r="C4215" s="193" t="s">
        <v>1964</v>
      </c>
      <c r="D4215" s="184" t="s">
        <v>27917</v>
      </c>
      <c r="E4215" s="153" t="s">
        <v>13262</v>
      </c>
      <c r="F4215" s="153" t="s">
        <v>15470</v>
      </c>
      <c r="G4215" s="157">
        <v>16450</v>
      </c>
      <c r="H4215" s="153" t="s">
        <v>12377</v>
      </c>
      <c r="I4215" s="153" t="s">
        <v>10615</v>
      </c>
      <c r="J4215" s="153" t="s">
        <v>6663</v>
      </c>
      <c r="K4215" s="153" t="s">
        <v>6662</v>
      </c>
      <c r="L4215" s="165"/>
      <c r="M4215" s="162">
        <v>1</v>
      </c>
      <c r="N4215" s="160" t="s">
        <v>27918</v>
      </c>
      <c r="O4215" s="153" t="s">
        <v>6937</v>
      </c>
      <c r="P4215" s="161"/>
      <c r="Q4215" s="161"/>
      <c r="R4215" s="162"/>
      <c r="S4215" s="153"/>
      <c r="T4215" s="153" t="s">
        <v>8236</v>
      </c>
      <c r="U4215" s="153"/>
      <c r="V4215" s="172">
        <v>4.5</v>
      </c>
      <c r="W4215" s="159"/>
      <c r="X4215" s="167"/>
    </row>
    <row r="4216" spans="1:24" s="164" customFormat="1" ht="12.95" customHeight="1" x14ac:dyDescent="0.2">
      <c r="A4216" s="152">
        <v>38534</v>
      </c>
      <c r="B4216" s="153" t="s">
        <v>10721</v>
      </c>
      <c r="C4216" s="153" t="s">
        <v>1965</v>
      </c>
      <c r="D4216" s="184" t="s">
        <v>27919</v>
      </c>
      <c r="E4216" s="153" t="s">
        <v>13263</v>
      </c>
      <c r="F4216" s="153" t="s">
        <v>15470</v>
      </c>
      <c r="G4216" s="180"/>
      <c r="H4216" s="155"/>
      <c r="I4216" s="155"/>
      <c r="J4216" s="155"/>
      <c r="K4216" s="155" t="s">
        <v>12141</v>
      </c>
      <c r="L4216" s="229" t="s">
        <v>4211</v>
      </c>
      <c r="M4216" s="155"/>
      <c r="N4216" s="186"/>
      <c r="O4216" s="155"/>
      <c r="P4216" s="178"/>
      <c r="Q4216" s="178"/>
      <c r="R4216" s="155"/>
      <c r="S4216" s="155"/>
      <c r="T4216" s="155"/>
      <c r="U4216" s="155"/>
      <c r="V4216" s="184" t="s">
        <v>5469</v>
      </c>
      <c r="W4216" s="155"/>
      <c r="X4216" s="167"/>
    </row>
    <row r="4217" spans="1:24" s="164" customFormat="1" ht="12.95" customHeight="1" x14ac:dyDescent="0.2">
      <c r="A4217" s="213">
        <v>38596</v>
      </c>
      <c r="B4217" s="153" t="s">
        <v>10721</v>
      </c>
      <c r="C4217" s="193" t="s">
        <v>1966</v>
      </c>
      <c r="D4217" s="184" t="s">
        <v>27920</v>
      </c>
      <c r="E4217" s="153" t="s">
        <v>3584</v>
      </c>
      <c r="F4217" s="153" t="s">
        <v>15470</v>
      </c>
      <c r="G4217" s="157">
        <v>14496</v>
      </c>
      <c r="H4217" s="153" t="s">
        <v>12377</v>
      </c>
      <c r="I4217" s="153" t="s">
        <v>5297</v>
      </c>
      <c r="J4217" s="153" t="s">
        <v>6729</v>
      </c>
      <c r="K4217" s="153" t="s">
        <v>6664</v>
      </c>
      <c r="L4217" s="165"/>
      <c r="M4217" s="162">
        <v>1</v>
      </c>
      <c r="N4217" s="160" t="s">
        <v>27921</v>
      </c>
      <c r="O4217" s="153"/>
      <c r="P4217" s="161"/>
      <c r="Q4217" s="161"/>
      <c r="R4217" s="162"/>
      <c r="S4217" s="153"/>
      <c r="T4217" s="153"/>
      <c r="U4217" s="153" t="s">
        <v>9026</v>
      </c>
      <c r="V4217" s="172">
        <v>5.5</v>
      </c>
      <c r="W4217" s="159"/>
      <c r="X4217" s="167"/>
    </row>
    <row r="4218" spans="1:24" s="164" customFormat="1" ht="12.95" customHeight="1" x14ac:dyDescent="0.2">
      <c r="A4218" s="213">
        <v>38596</v>
      </c>
      <c r="B4218" s="153" t="s">
        <v>10721</v>
      </c>
      <c r="C4218" s="153" t="s">
        <v>1966</v>
      </c>
      <c r="D4218" s="184" t="s">
        <v>27922</v>
      </c>
      <c r="E4218" s="153" t="s">
        <v>3585</v>
      </c>
      <c r="F4218" s="153" t="s">
        <v>15470</v>
      </c>
      <c r="G4218" s="157">
        <v>16553</v>
      </c>
      <c r="H4218" s="153" t="s">
        <v>10707</v>
      </c>
      <c r="I4218" s="153" t="s">
        <v>7632</v>
      </c>
      <c r="J4218" s="153" t="s">
        <v>2605</v>
      </c>
      <c r="K4218" s="153" t="s">
        <v>4754</v>
      </c>
      <c r="L4218" s="165"/>
      <c r="M4218" s="162">
        <v>0.5</v>
      </c>
      <c r="N4218" s="160">
        <v>42</v>
      </c>
      <c r="O4218" s="153"/>
      <c r="P4218" s="161"/>
      <c r="Q4218" s="161"/>
      <c r="R4218" s="162"/>
      <c r="S4218" s="153"/>
      <c r="T4218" s="153" t="s">
        <v>22592</v>
      </c>
      <c r="U4218" s="153"/>
      <c r="V4218" s="172">
        <v>3.5</v>
      </c>
      <c r="W4218" s="159"/>
      <c r="X4218" s="167"/>
    </row>
    <row r="4219" spans="1:24" s="164" customFormat="1" ht="12.95" customHeight="1" x14ac:dyDescent="0.2">
      <c r="A4219" s="213">
        <v>38718</v>
      </c>
      <c r="B4219" s="153" t="s">
        <v>10721</v>
      </c>
      <c r="C4219" s="193" t="s">
        <v>1967</v>
      </c>
      <c r="D4219" s="155" t="s">
        <v>27923</v>
      </c>
      <c r="E4219" s="153" t="s">
        <v>5325</v>
      </c>
      <c r="F4219" s="153" t="s">
        <v>15470</v>
      </c>
      <c r="G4219" s="157">
        <v>16450</v>
      </c>
      <c r="H4219" s="153" t="s">
        <v>10615</v>
      </c>
      <c r="I4219" s="153" t="s">
        <v>12377</v>
      </c>
      <c r="J4219" s="153" t="s">
        <v>2195</v>
      </c>
      <c r="K4219" s="153" t="s">
        <v>11154</v>
      </c>
      <c r="L4219" s="165"/>
      <c r="M4219" s="162">
        <v>2</v>
      </c>
      <c r="N4219" s="166" t="s">
        <v>17617</v>
      </c>
      <c r="O4219" s="153" t="s">
        <v>16785</v>
      </c>
      <c r="P4219" s="161" t="s">
        <v>204</v>
      </c>
      <c r="Q4219" s="161" t="s">
        <v>20048</v>
      </c>
      <c r="R4219" s="162"/>
      <c r="S4219" s="153"/>
      <c r="T4219" s="153" t="s">
        <v>8236</v>
      </c>
      <c r="U4219" s="153" t="s">
        <v>10055</v>
      </c>
      <c r="V4219" s="162">
        <v>5</v>
      </c>
      <c r="W4219" s="159"/>
      <c r="X4219" s="167"/>
    </row>
    <row r="4220" spans="1:24" s="164" customFormat="1" ht="12.95" customHeight="1" x14ac:dyDescent="0.2">
      <c r="A4220" s="213">
        <v>38838</v>
      </c>
      <c r="B4220" s="153" t="s">
        <v>10721</v>
      </c>
      <c r="C4220" s="193" t="s">
        <v>1968</v>
      </c>
      <c r="D4220" s="184" t="s">
        <v>27924</v>
      </c>
      <c r="E4220" s="153" t="s">
        <v>11156</v>
      </c>
      <c r="F4220" s="153" t="s">
        <v>15470</v>
      </c>
      <c r="G4220" s="157">
        <v>16258</v>
      </c>
      <c r="H4220" s="153" t="s">
        <v>27371</v>
      </c>
      <c r="I4220" s="153" t="s">
        <v>10615</v>
      </c>
      <c r="J4220" s="153" t="s">
        <v>6730</v>
      </c>
      <c r="K4220" s="153" t="s">
        <v>2525</v>
      </c>
      <c r="L4220" s="165"/>
      <c r="M4220" s="162">
        <v>1</v>
      </c>
      <c r="N4220" s="166">
        <v>17</v>
      </c>
      <c r="O4220" s="153" t="s">
        <v>1494</v>
      </c>
      <c r="P4220" s="161"/>
      <c r="Q4220" s="161"/>
      <c r="R4220" s="162"/>
      <c r="S4220" s="153"/>
      <c r="T4220" s="153" t="s">
        <v>8236</v>
      </c>
      <c r="U4220" s="153" t="s">
        <v>2649</v>
      </c>
      <c r="V4220" s="172">
        <v>5.5</v>
      </c>
      <c r="W4220" s="159"/>
      <c r="X4220" s="167"/>
    </row>
    <row r="4221" spans="1:24" s="164" customFormat="1" ht="12.95" customHeight="1" x14ac:dyDescent="0.2">
      <c r="A4221" s="213">
        <v>38961</v>
      </c>
      <c r="B4221" s="153" t="s">
        <v>10721</v>
      </c>
      <c r="C4221" s="193" t="s">
        <v>1969</v>
      </c>
      <c r="D4221" s="184" t="s">
        <v>27925</v>
      </c>
      <c r="E4221" s="153" t="s">
        <v>10962</v>
      </c>
      <c r="F4221" s="153" t="s">
        <v>15470</v>
      </c>
      <c r="G4221" s="157">
        <v>16331</v>
      </c>
      <c r="H4221" s="328" t="s">
        <v>27362</v>
      </c>
      <c r="I4221" s="153" t="s">
        <v>27926</v>
      </c>
      <c r="J4221" s="153" t="s">
        <v>4435</v>
      </c>
      <c r="K4221" s="153" t="s">
        <v>1010</v>
      </c>
      <c r="L4221" s="165"/>
      <c r="M4221" s="162">
        <v>1</v>
      </c>
      <c r="N4221" s="166">
        <v>50</v>
      </c>
      <c r="O4221" s="153" t="s">
        <v>13295</v>
      </c>
      <c r="P4221" s="161"/>
      <c r="Q4221" s="161"/>
      <c r="R4221" s="162"/>
      <c r="S4221" s="153"/>
      <c r="T4221" s="153" t="s">
        <v>8236</v>
      </c>
      <c r="U4221" s="153" t="s">
        <v>3323</v>
      </c>
      <c r="V4221" s="172">
        <v>6.5</v>
      </c>
      <c r="W4221" s="159"/>
      <c r="X4221" s="167"/>
    </row>
    <row r="4222" spans="1:24" s="164" customFormat="1" ht="12.95" customHeight="1" x14ac:dyDescent="0.2">
      <c r="A4222" s="213">
        <v>39083</v>
      </c>
      <c r="B4222" s="153" t="s">
        <v>10721</v>
      </c>
      <c r="C4222" s="193" t="s">
        <v>1970</v>
      </c>
      <c r="D4222" s="155" t="s">
        <v>27927</v>
      </c>
      <c r="E4222" s="153" t="s">
        <v>10963</v>
      </c>
      <c r="F4222" s="153" t="s">
        <v>15470</v>
      </c>
      <c r="G4222" s="157">
        <v>16110</v>
      </c>
      <c r="H4222" s="153" t="s">
        <v>12377</v>
      </c>
      <c r="I4222" s="153" t="s">
        <v>10615</v>
      </c>
      <c r="J4222" s="153" t="s">
        <v>5944</v>
      </c>
      <c r="K4222" s="153"/>
      <c r="L4222" s="165"/>
      <c r="M4222" s="162">
        <v>2</v>
      </c>
      <c r="N4222" s="166" t="s">
        <v>19076</v>
      </c>
      <c r="O4222" s="153" t="s">
        <v>18876</v>
      </c>
      <c r="P4222" s="161"/>
      <c r="Q4222" s="161" t="s">
        <v>16609</v>
      </c>
      <c r="R4222" s="162"/>
      <c r="S4222" s="153"/>
      <c r="T4222" s="153" t="s">
        <v>8236</v>
      </c>
      <c r="U4222" s="153" t="s">
        <v>8410</v>
      </c>
      <c r="V4222" s="162">
        <v>6</v>
      </c>
      <c r="W4222" s="159"/>
      <c r="X4222" s="167"/>
    </row>
    <row r="4223" spans="1:24" s="164" customFormat="1" ht="12.95" customHeight="1" x14ac:dyDescent="0.2">
      <c r="A4223" s="169">
        <v>2007</v>
      </c>
      <c r="B4223" s="153" t="s">
        <v>10721</v>
      </c>
      <c r="C4223" s="193" t="s">
        <v>9361</v>
      </c>
      <c r="D4223" s="170" t="s">
        <v>27928</v>
      </c>
      <c r="E4223" s="153" t="s">
        <v>10964</v>
      </c>
      <c r="F4223" s="153" t="s">
        <v>15470</v>
      </c>
      <c r="G4223" s="157">
        <v>14768</v>
      </c>
      <c r="H4223" s="153" t="s">
        <v>5297</v>
      </c>
      <c r="I4223" s="153" t="s">
        <v>12377</v>
      </c>
      <c r="J4223" s="153" t="s">
        <v>9362</v>
      </c>
      <c r="K4223" s="153" t="s">
        <v>5392</v>
      </c>
      <c r="L4223" s="165"/>
      <c r="M4223" s="162">
        <v>2</v>
      </c>
      <c r="N4223" s="166" t="s">
        <v>17431</v>
      </c>
      <c r="O4223" s="153"/>
      <c r="P4223" s="161"/>
      <c r="Q4223" s="161"/>
      <c r="R4223" s="162"/>
      <c r="S4223" s="153"/>
      <c r="T4223" s="153" t="s">
        <v>21848</v>
      </c>
      <c r="U4223" s="153"/>
      <c r="V4223" s="172">
        <v>5</v>
      </c>
      <c r="W4223" s="159"/>
      <c r="X4223" s="167"/>
    </row>
    <row r="4224" spans="1:24" s="164" customFormat="1" ht="12.95" customHeight="1" x14ac:dyDescent="0.2">
      <c r="A4224" s="213">
        <v>39264</v>
      </c>
      <c r="B4224" s="153" t="s">
        <v>10721</v>
      </c>
      <c r="C4224" s="193" t="s">
        <v>1971</v>
      </c>
      <c r="D4224" s="155" t="s">
        <v>27929</v>
      </c>
      <c r="E4224" s="153" t="s">
        <v>10964</v>
      </c>
      <c r="F4224" s="153" t="s">
        <v>15470</v>
      </c>
      <c r="G4224" s="157">
        <v>15895</v>
      </c>
      <c r="H4224" s="153" t="s">
        <v>12377</v>
      </c>
      <c r="I4224" s="153" t="s">
        <v>26346</v>
      </c>
      <c r="J4224" s="153" t="s">
        <v>8313</v>
      </c>
      <c r="K4224" s="153" t="s">
        <v>11151</v>
      </c>
      <c r="L4224" s="165"/>
      <c r="M4224" s="162">
        <v>2</v>
      </c>
      <c r="N4224" s="166" t="s">
        <v>17481</v>
      </c>
      <c r="O4224" s="153" t="s">
        <v>17514</v>
      </c>
      <c r="P4224" s="161" t="s">
        <v>13893</v>
      </c>
      <c r="Q4224" s="161" t="s">
        <v>20903</v>
      </c>
      <c r="R4224" s="162"/>
      <c r="S4224" s="153"/>
      <c r="T4224" s="153" t="s">
        <v>8236</v>
      </c>
      <c r="U4224" s="153" t="s">
        <v>25626</v>
      </c>
      <c r="V4224" s="162">
        <v>6</v>
      </c>
      <c r="W4224" s="159"/>
      <c r="X4224" s="167"/>
    </row>
    <row r="4225" spans="1:24" s="164" customFormat="1" ht="12.95" customHeight="1" x14ac:dyDescent="0.2">
      <c r="A4225" s="169">
        <v>2007</v>
      </c>
      <c r="B4225" s="153" t="s">
        <v>10721</v>
      </c>
      <c r="C4225" s="153" t="s">
        <v>9361</v>
      </c>
      <c r="D4225" s="170" t="s">
        <v>27930</v>
      </c>
      <c r="E4225" s="153" t="s">
        <v>14863</v>
      </c>
      <c r="F4225" s="153" t="s">
        <v>15470</v>
      </c>
      <c r="G4225" s="157">
        <v>15929</v>
      </c>
      <c r="H4225" s="153" t="s">
        <v>10615</v>
      </c>
      <c r="I4225" s="153" t="s">
        <v>5170</v>
      </c>
      <c r="J4225" s="153" t="s">
        <v>9363</v>
      </c>
      <c r="K4225" s="153" t="s">
        <v>15460</v>
      </c>
      <c r="L4225" s="165"/>
      <c r="M4225" s="162">
        <v>2</v>
      </c>
      <c r="N4225" s="166" t="s">
        <v>16784</v>
      </c>
      <c r="O4225" s="153" t="s">
        <v>9577</v>
      </c>
      <c r="P4225" s="161"/>
      <c r="Q4225" s="161"/>
      <c r="R4225" s="162"/>
      <c r="S4225" s="153"/>
      <c r="T4225" s="153" t="s">
        <v>8236</v>
      </c>
      <c r="U4225" s="153"/>
      <c r="V4225" s="172">
        <v>6.5</v>
      </c>
      <c r="W4225" s="159"/>
      <c r="X4225" s="167"/>
    </row>
    <row r="4226" spans="1:24" s="164" customFormat="1" ht="12.95" customHeight="1" x14ac:dyDescent="0.2">
      <c r="A4226" s="213">
        <v>39326</v>
      </c>
      <c r="B4226" s="153" t="s">
        <v>10721</v>
      </c>
      <c r="C4226" s="193" t="s">
        <v>1972</v>
      </c>
      <c r="D4226" s="184" t="s">
        <v>27931</v>
      </c>
      <c r="E4226" s="153" t="s">
        <v>14863</v>
      </c>
      <c r="F4226" s="153" t="s">
        <v>15470</v>
      </c>
      <c r="G4226" s="157">
        <v>15745</v>
      </c>
      <c r="H4226" s="153" t="s">
        <v>10615</v>
      </c>
      <c r="I4226" s="153" t="s">
        <v>12377</v>
      </c>
      <c r="J4226" s="153" t="s">
        <v>9155</v>
      </c>
      <c r="K4226" s="153" t="s">
        <v>2435</v>
      </c>
      <c r="L4226" s="165"/>
      <c r="M4226" s="162">
        <v>0.5</v>
      </c>
      <c r="N4226" s="160">
        <v>21</v>
      </c>
      <c r="O4226" s="153" t="s">
        <v>3848</v>
      </c>
      <c r="P4226" s="161"/>
      <c r="Q4226" s="161"/>
      <c r="R4226" s="162"/>
      <c r="S4226" s="153"/>
      <c r="T4226" s="153" t="s">
        <v>8236</v>
      </c>
      <c r="U4226" s="153"/>
      <c r="V4226" s="172">
        <v>5.5</v>
      </c>
      <c r="W4226" s="159"/>
      <c r="X4226" s="167"/>
    </row>
    <row r="4227" spans="1:24" s="164" customFormat="1" ht="12.95" customHeight="1" x14ac:dyDescent="0.2">
      <c r="A4227" s="213">
        <v>39387</v>
      </c>
      <c r="B4227" s="153" t="s">
        <v>10721</v>
      </c>
      <c r="C4227" s="193" t="s">
        <v>1973</v>
      </c>
      <c r="D4227" s="184" t="s">
        <v>27932</v>
      </c>
      <c r="E4227" s="153" t="s">
        <v>14703</v>
      </c>
      <c r="F4227" s="153" t="s">
        <v>15470</v>
      </c>
      <c r="G4227" s="157">
        <v>16284</v>
      </c>
      <c r="H4227" s="153" t="s">
        <v>27933</v>
      </c>
      <c r="I4227" s="153" t="s">
        <v>12377</v>
      </c>
      <c r="J4227" s="153" t="s">
        <v>8446</v>
      </c>
      <c r="K4227" s="153" t="s">
        <v>10104</v>
      </c>
      <c r="L4227" s="165"/>
      <c r="M4227" s="162">
        <v>1</v>
      </c>
      <c r="N4227" s="160" t="s">
        <v>27934</v>
      </c>
      <c r="O4227" s="153" t="s">
        <v>14120</v>
      </c>
      <c r="P4227" s="161"/>
      <c r="Q4227" s="161"/>
      <c r="R4227" s="162"/>
      <c r="S4227" s="153"/>
      <c r="T4227" s="153" t="s">
        <v>8236</v>
      </c>
      <c r="U4227" s="153"/>
      <c r="V4227" s="172">
        <v>5.5</v>
      </c>
      <c r="W4227" s="159"/>
      <c r="X4227" s="167"/>
    </row>
    <row r="4228" spans="1:24" s="164" customFormat="1" ht="12.95" customHeight="1" x14ac:dyDescent="0.2">
      <c r="A4228" s="213">
        <v>39448</v>
      </c>
      <c r="B4228" s="153" t="s">
        <v>10721</v>
      </c>
      <c r="C4228" s="193" t="s">
        <v>1974</v>
      </c>
      <c r="D4228" s="192" t="s">
        <v>27935</v>
      </c>
      <c r="E4228" s="153" t="s">
        <v>14704</v>
      </c>
      <c r="F4228" s="153" t="s">
        <v>15470</v>
      </c>
      <c r="G4228" s="157">
        <v>1944</v>
      </c>
      <c r="H4228" s="153" t="s">
        <v>27371</v>
      </c>
      <c r="I4228" s="153" t="s">
        <v>10615</v>
      </c>
      <c r="J4228" s="153" t="s">
        <v>11155</v>
      </c>
      <c r="K4228" s="153"/>
      <c r="L4228" s="165"/>
      <c r="M4228" s="159"/>
      <c r="N4228" s="166"/>
      <c r="O4228" s="153"/>
      <c r="P4228" s="161"/>
      <c r="Q4228" s="161"/>
      <c r="R4228" s="162"/>
      <c r="S4228" s="153"/>
      <c r="T4228" s="153" t="s">
        <v>8236</v>
      </c>
      <c r="U4228" s="153"/>
      <c r="V4228" s="184" t="s">
        <v>5469</v>
      </c>
      <c r="W4228" s="159"/>
      <c r="X4228" s="167"/>
    </row>
    <row r="4229" spans="1:24" s="164" customFormat="1" ht="12.95" customHeight="1" x14ac:dyDescent="0.2">
      <c r="A4229" s="169">
        <v>2009</v>
      </c>
      <c r="B4229" s="153" t="s">
        <v>10721</v>
      </c>
      <c r="C4229" s="193" t="s">
        <v>9364</v>
      </c>
      <c r="D4229" s="170" t="s">
        <v>27936</v>
      </c>
      <c r="E4229" s="153" t="s">
        <v>128</v>
      </c>
      <c r="F4229" s="153" t="s">
        <v>15470</v>
      </c>
      <c r="G4229" s="157">
        <v>15652</v>
      </c>
      <c r="H4229" s="153"/>
      <c r="I4229" s="153"/>
      <c r="J4229" s="153" t="s">
        <v>9366</v>
      </c>
      <c r="K4229" s="153" t="s">
        <v>9365</v>
      </c>
      <c r="L4229" s="165"/>
      <c r="M4229" s="159"/>
      <c r="N4229" s="166"/>
      <c r="O4229" s="153"/>
      <c r="P4229" s="161"/>
      <c r="Q4229" s="161"/>
      <c r="R4229" s="162"/>
      <c r="S4229" s="153"/>
      <c r="T4229" s="153" t="s">
        <v>25579</v>
      </c>
      <c r="U4229" s="153"/>
      <c r="V4229" s="172" t="s">
        <v>5469</v>
      </c>
      <c r="W4229" s="159"/>
      <c r="X4229" s="167"/>
    </row>
    <row r="4230" spans="1:24" s="164" customFormat="1" ht="12.95" customHeight="1" x14ac:dyDescent="0.2">
      <c r="A4230" s="169">
        <v>2009</v>
      </c>
      <c r="B4230" s="153" t="s">
        <v>10721</v>
      </c>
      <c r="C4230" s="153" t="s">
        <v>9364</v>
      </c>
      <c r="D4230" s="170" t="s">
        <v>27937</v>
      </c>
      <c r="E4230" s="153" t="s">
        <v>10993</v>
      </c>
      <c r="F4230" s="153" t="s">
        <v>15470</v>
      </c>
      <c r="G4230" s="157">
        <v>15653</v>
      </c>
      <c r="H4230" s="153"/>
      <c r="I4230" s="153"/>
      <c r="J4230" s="153" t="s">
        <v>9368</v>
      </c>
      <c r="K4230" s="153" t="s">
        <v>9367</v>
      </c>
      <c r="L4230" s="165"/>
      <c r="M4230" s="159"/>
      <c r="N4230" s="166"/>
      <c r="O4230" s="153"/>
      <c r="P4230" s="161"/>
      <c r="Q4230" s="161"/>
      <c r="R4230" s="162"/>
      <c r="S4230" s="153"/>
      <c r="T4230" s="153" t="s">
        <v>15599</v>
      </c>
      <c r="U4230" s="153"/>
      <c r="V4230" s="172" t="s">
        <v>5469</v>
      </c>
      <c r="W4230" s="159"/>
      <c r="X4230" s="167"/>
    </row>
    <row r="4231" spans="1:24" s="164" customFormat="1" ht="12.95" customHeight="1" x14ac:dyDescent="0.2">
      <c r="A4231" s="213">
        <v>39692</v>
      </c>
      <c r="B4231" s="153" t="s">
        <v>10721</v>
      </c>
      <c r="C4231" s="193" t="s">
        <v>1975</v>
      </c>
      <c r="D4231" s="184" t="s">
        <v>14396</v>
      </c>
      <c r="E4231" s="153" t="s">
        <v>10992</v>
      </c>
      <c r="F4231" s="153" t="s">
        <v>15470</v>
      </c>
      <c r="G4231" s="157">
        <v>16194</v>
      </c>
      <c r="H4231" s="153" t="s">
        <v>10615</v>
      </c>
      <c r="I4231" s="153" t="s">
        <v>12377</v>
      </c>
      <c r="J4231" s="153" t="s">
        <v>6525</v>
      </c>
      <c r="K4231" s="153"/>
      <c r="L4231" s="165"/>
      <c r="M4231" s="162">
        <v>3</v>
      </c>
      <c r="N4231" s="166" t="s">
        <v>17812</v>
      </c>
      <c r="O4231" s="153" t="s">
        <v>14397</v>
      </c>
      <c r="P4231" s="161"/>
      <c r="Q4231" s="161"/>
      <c r="R4231" s="162"/>
      <c r="S4231" s="153" t="s">
        <v>9942</v>
      </c>
      <c r="T4231" s="153" t="s">
        <v>8236</v>
      </c>
      <c r="U4231" s="153" t="s">
        <v>2649</v>
      </c>
      <c r="V4231" s="172">
        <v>5.5</v>
      </c>
      <c r="W4231" s="159"/>
      <c r="X4231" s="167"/>
    </row>
    <row r="4232" spans="1:24" s="164" customFormat="1" ht="12.95" customHeight="1" x14ac:dyDescent="0.2">
      <c r="A4232" s="213">
        <v>39814</v>
      </c>
      <c r="B4232" s="153" t="s">
        <v>10721</v>
      </c>
      <c r="C4232" s="193" t="s">
        <v>1976</v>
      </c>
      <c r="D4232" s="155" t="s">
        <v>27938</v>
      </c>
      <c r="E4232" s="153" t="s">
        <v>129</v>
      </c>
      <c r="F4232" s="153" t="s">
        <v>15470</v>
      </c>
      <c r="G4232" s="157">
        <v>15827</v>
      </c>
      <c r="H4232" s="153" t="s">
        <v>12377</v>
      </c>
      <c r="I4232" s="153" t="s">
        <v>5297</v>
      </c>
      <c r="J4232" s="153" t="s">
        <v>10076</v>
      </c>
      <c r="K4232" s="153" t="s">
        <v>9038</v>
      </c>
      <c r="L4232" s="165"/>
      <c r="M4232" s="162">
        <v>3</v>
      </c>
      <c r="N4232" s="166" t="s">
        <v>19145</v>
      </c>
      <c r="O4232" s="153" t="s">
        <v>17520</v>
      </c>
      <c r="P4232" s="161"/>
      <c r="Q4232" s="161" t="s">
        <v>17184</v>
      </c>
      <c r="R4232" s="162"/>
      <c r="S4232" s="153" t="s">
        <v>8770</v>
      </c>
      <c r="T4232" s="153" t="s">
        <v>22613</v>
      </c>
      <c r="U4232" s="153" t="s">
        <v>5043</v>
      </c>
      <c r="V4232" s="162">
        <v>6.5</v>
      </c>
      <c r="W4232" s="159"/>
      <c r="X4232" s="167"/>
    </row>
    <row r="4233" spans="1:24" s="164" customFormat="1" ht="12.95" customHeight="1" x14ac:dyDescent="0.2">
      <c r="A4233" s="213">
        <v>39873</v>
      </c>
      <c r="B4233" s="153" t="s">
        <v>10721</v>
      </c>
      <c r="C4233" s="193" t="s">
        <v>1977</v>
      </c>
      <c r="D4233" s="155" t="s">
        <v>27939</v>
      </c>
      <c r="E4233" s="153" t="s">
        <v>10005</v>
      </c>
      <c r="F4233" s="153" t="s">
        <v>15470</v>
      </c>
      <c r="G4233" s="157">
        <v>15917</v>
      </c>
      <c r="H4233" s="153" t="s">
        <v>10615</v>
      </c>
      <c r="I4233" s="153" t="s">
        <v>12377</v>
      </c>
      <c r="J4233" s="153" t="s">
        <v>14398</v>
      </c>
      <c r="K4233" s="153" t="s">
        <v>9039</v>
      </c>
      <c r="L4233" s="165"/>
      <c r="M4233" s="162">
        <v>2</v>
      </c>
      <c r="N4233" s="166" t="s">
        <v>18160</v>
      </c>
      <c r="O4233" s="153" t="s">
        <v>17206</v>
      </c>
      <c r="P4233" s="161" t="s">
        <v>13893</v>
      </c>
      <c r="Q4233" s="161" t="s">
        <v>20672</v>
      </c>
      <c r="R4233" s="162"/>
      <c r="S4233" s="153" t="s">
        <v>8770</v>
      </c>
      <c r="T4233" s="153" t="s">
        <v>8236</v>
      </c>
      <c r="U4233" s="153" t="s">
        <v>14399</v>
      </c>
      <c r="V4233" s="162">
        <v>6.5</v>
      </c>
      <c r="W4233" s="159"/>
      <c r="X4233" s="167"/>
    </row>
    <row r="4234" spans="1:24" s="164" customFormat="1" ht="12.95" customHeight="1" x14ac:dyDescent="0.2">
      <c r="A4234" s="213">
        <v>39942</v>
      </c>
      <c r="B4234" s="153" t="s">
        <v>10721</v>
      </c>
      <c r="C4234" s="193" t="s">
        <v>1978</v>
      </c>
      <c r="D4234" s="155" t="s">
        <v>27940</v>
      </c>
      <c r="E4234" s="153" t="s">
        <v>10489</v>
      </c>
      <c r="F4234" s="153" t="s">
        <v>15470</v>
      </c>
      <c r="G4234" s="157">
        <v>16101</v>
      </c>
      <c r="H4234" s="153" t="s">
        <v>12377</v>
      </c>
      <c r="I4234" s="153" t="s">
        <v>4036</v>
      </c>
      <c r="J4234" s="153" t="s">
        <v>14400</v>
      </c>
      <c r="K4234" s="153" t="s">
        <v>5174</v>
      </c>
      <c r="L4234" s="165"/>
      <c r="M4234" s="162">
        <v>1</v>
      </c>
      <c r="N4234" s="166">
        <v>44</v>
      </c>
      <c r="O4234" s="153" t="s">
        <v>16686</v>
      </c>
      <c r="P4234" s="161" t="s">
        <v>9624</v>
      </c>
      <c r="Q4234" s="161" t="s">
        <v>18881</v>
      </c>
      <c r="R4234" s="162"/>
      <c r="S4234" s="153"/>
      <c r="T4234" s="153" t="s">
        <v>22613</v>
      </c>
      <c r="U4234" s="153" t="s">
        <v>2649</v>
      </c>
      <c r="V4234" s="162">
        <v>7.5</v>
      </c>
      <c r="W4234" s="159"/>
      <c r="X4234" s="167"/>
    </row>
    <row r="4235" spans="1:24" s="164" customFormat="1" ht="12.95" customHeight="1" x14ac:dyDescent="0.2">
      <c r="A4235" s="169">
        <v>2009</v>
      </c>
      <c r="B4235" s="153" t="s">
        <v>10721</v>
      </c>
      <c r="C4235" s="193" t="s">
        <v>9369</v>
      </c>
      <c r="D4235" s="177" t="s">
        <v>27941</v>
      </c>
      <c r="E4235" s="153" t="s">
        <v>10484</v>
      </c>
      <c r="F4235" s="153" t="s">
        <v>15470</v>
      </c>
      <c r="G4235" s="157">
        <v>16332</v>
      </c>
      <c r="H4235" s="153" t="s">
        <v>13929</v>
      </c>
      <c r="I4235" s="153" t="s">
        <v>12377</v>
      </c>
      <c r="J4235" s="153" t="s">
        <v>14389</v>
      </c>
      <c r="K4235" s="153"/>
      <c r="L4235" s="165"/>
      <c r="M4235" s="162">
        <v>2</v>
      </c>
      <c r="N4235" s="166" t="s">
        <v>18680</v>
      </c>
      <c r="O4235" s="153" t="s">
        <v>16605</v>
      </c>
      <c r="P4235" s="161" t="s">
        <v>16553</v>
      </c>
      <c r="Q4235" s="161" t="s">
        <v>17537</v>
      </c>
      <c r="R4235" s="162"/>
      <c r="S4235" s="153"/>
      <c r="T4235" s="153" t="s">
        <v>21847</v>
      </c>
      <c r="U4235" s="153" t="s">
        <v>2651</v>
      </c>
      <c r="V4235" s="162">
        <v>8</v>
      </c>
      <c r="W4235" s="159"/>
      <c r="X4235" s="167"/>
    </row>
    <row r="4236" spans="1:24" s="164" customFormat="1" ht="12.95" customHeight="1" x14ac:dyDescent="0.2">
      <c r="A4236" s="169">
        <v>2009</v>
      </c>
      <c r="B4236" s="153" t="s">
        <v>10721</v>
      </c>
      <c r="C4236" s="153" t="s">
        <v>9369</v>
      </c>
      <c r="D4236" s="153" t="s">
        <v>27942</v>
      </c>
      <c r="E4236" s="153" t="s">
        <v>10485</v>
      </c>
      <c r="F4236" s="153" t="s">
        <v>15470</v>
      </c>
      <c r="G4236" s="157">
        <v>16336</v>
      </c>
      <c r="H4236" s="153" t="s">
        <v>1445</v>
      </c>
      <c r="I4236" s="153" t="s">
        <v>12377</v>
      </c>
      <c r="J4236" s="153" t="s">
        <v>11239</v>
      </c>
      <c r="K4236" s="153" t="s">
        <v>6699</v>
      </c>
      <c r="L4236" s="165"/>
      <c r="M4236" s="162">
        <v>2</v>
      </c>
      <c r="N4236" s="166" t="s">
        <v>16842</v>
      </c>
      <c r="O4236" s="153" t="s">
        <v>17428</v>
      </c>
      <c r="P4236" s="161"/>
      <c r="Q4236" s="161" t="s">
        <v>20015</v>
      </c>
      <c r="R4236" s="162"/>
      <c r="S4236" s="153"/>
      <c r="T4236" s="153" t="s">
        <v>21847</v>
      </c>
      <c r="U4236" s="153" t="s">
        <v>2649</v>
      </c>
      <c r="V4236" s="162">
        <v>8</v>
      </c>
      <c r="W4236" s="159"/>
      <c r="X4236" s="167"/>
    </row>
    <row r="4237" spans="1:24" s="164" customFormat="1" ht="12.95" customHeight="1" x14ac:dyDescent="0.2">
      <c r="A4237" s="213">
        <v>39995</v>
      </c>
      <c r="B4237" s="153" t="s">
        <v>10721</v>
      </c>
      <c r="C4237" s="193" t="s">
        <v>1979</v>
      </c>
      <c r="D4237" s="153" t="s">
        <v>27943</v>
      </c>
      <c r="E4237" s="153" t="s">
        <v>10486</v>
      </c>
      <c r="F4237" s="153" t="s">
        <v>15470</v>
      </c>
      <c r="G4237" s="157">
        <v>14805</v>
      </c>
      <c r="H4237" s="153" t="s">
        <v>5297</v>
      </c>
      <c r="I4237" s="153" t="s">
        <v>12377</v>
      </c>
      <c r="J4237" s="153" t="s">
        <v>10841</v>
      </c>
      <c r="K4237" s="153" t="s">
        <v>10487</v>
      </c>
      <c r="L4237" s="165"/>
      <c r="M4237" s="162">
        <v>2</v>
      </c>
      <c r="N4237" s="166" t="s">
        <v>17617</v>
      </c>
      <c r="O4237" s="153" t="s">
        <v>12817</v>
      </c>
      <c r="P4237" s="161" t="s">
        <v>13893</v>
      </c>
      <c r="Q4237" s="161" t="s">
        <v>18447</v>
      </c>
      <c r="R4237" s="162"/>
      <c r="S4237" s="153"/>
      <c r="T4237" s="153" t="s">
        <v>21848</v>
      </c>
      <c r="U4237" s="153" t="s">
        <v>10488</v>
      </c>
      <c r="V4237" s="162">
        <v>8</v>
      </c>
      <c r="W4237" s="159"/>
      <c r="X4237" s="167"/>
    </row>
    <row r="4238" spans="1:24" s="164" customFormat="1" ht="12.95" customHeight="1" x14ac:dyDescent="0.2">
      <c r="A4238" s="213">
        <v>40057</v>
      </c>
      <c r="B4238" s="153" t="s">
        <v>10721</v>
      </c>
      <c r="C4238" s="193" t="s">
        <v>1980</v>
      </c>
      <c r="D4238" s="153" t="s">
        <v>27944</v>
      </c>
      <c r="E4238" s="153" t="s">
        <v>10994</v>
      </c>
      <c r="F4238" s="153" t="s">
        <v>15470</v>
      </c>
      <c r="G4238" s="157">
        <v>15474</v>
      </c>
      <c r="H4238" s="153" t="s">
        <v>12377</v>
      </c>
      <c r="I4238" s="153" t="s">
        <v>10615</v>
      </c>
      <c r="J4238" s="153" t="s">
        <v>7699</v>
      </c>
      <c r="K4238" s="153" t="s">
        <v>6227</v>
      </c>
      <c r="L4238" s="165"/>
      <c r="M4238" s="162">
        <v>4</v>
      </c>
      <c r="N4238" s="166" t="s">
        <v>19146</v>
      </c>
      <c r="O4238" s="153" t="s">
        <v>25628</v>
      </c>
      <c r="P4238" s="161" t="s">
        <v>12817</v>
      </c>
      <c r="Q4238" s="161" t="s">
        <v>25629</v>
      </c>
      <c r="R4238" s="162"/>
      <c r="S4238" s="153"/>
      <c r="T4238" s="153" t="s">
        <v>8236</v>
      </c>
      <c r="U4238" s="153" t="s">
        <v>10995</v>
      </c>
      <c r="V4238" s="162">
        <v>10</v>
      </c>
      <c r="W4238" s="159"/>
      <c r="X4238" s="167"/>
    </row>
    <row r="4239" spans="1:24" s="164" customFormat="1" ht="12.95" customHeight="1" x14ac:dyDescent="0.2">
      <c r="A4239" s="213">
        <v>40118</v>
      </c>
      <c r="B4239" s="153" t="s">
        <v>10721</v>
      </c>
      <c r="C4239" s="193" t="s">
        <v>1981</v>
      </c>
      <c r="D4239" s="153" t="s">
        <v>27945</v>
      </c>
      <c r="E4239" s="153" t="s">
        <v>10936</v>
      </c>
      <c r="F4239" s="153" t="s">
        <v>15470</v>
      </c>
      <c r="G4239" s="157">
        <v>16355</v>
      </c>
      <c r="H4239" s="153" t="s">
        <v>12377</v>
      </c>
      <c r="I4239" s="341" t="s">
        <v>10615</v>
      </c>
      <c r="J4239" s="153" t="s">
        <v>14915</v>
      </c>
      <c r="K4239" s="153" t="s">
        <v>10937</v>
      </c>
      <c r="L4239" s="165"/>
      <c r="M4239" s="162">
        <v>2</v>
      </c>
      <c r="N4239" s="166" t="s">
        <v>19147</v>
      </c>
      <c r="O4239" s="153" t="s">
        <v>18293</v>
      </c>
      <c r="P4239" s="161" t="s">
        <v>204</v>
      </c>
      <c r="Q4239" s="161" t="s">
        <v>20903</v>
      </c>
      <c r="R4239" s="162"/>
      <c r="S4239" s="153"/>
      <c r="T4239" s="153" t="s">
        <v>8236</v>
      </c>
      <c r="U4239" s="153"/>
      <c r="V4239" s="162">
        <v>6.5</v>
      </c>
      <c r="W4239" s="159"/>
      <c r="X4239" s="167"/>
    </row>
    <row r="4240" spans="1:24" s="164" customFormat="1" ht="12.95" customHeight="1" x14ac:dyDescent="0.2">
      <c r="A4240" s="169">
        <v>2009</v>
      </c>
      <c r="B4240" s="153" t="s">
        <v>10721</v>
      </c>
      <c r="C4240" s="193" t="s">
        <v>9370</v>
      </c>
      <c r="D4240" s="170" t="s">
        <v>27946</v>
      </c>
      <c r="E4240" s="153" t="s">
        <v>9371</v>
      </c>
      <c r="F4240" s="153" t="s">
        <v>15470</v>
      </c>
      <c r="G4240" s="157">
        <v>1944</v>
      </c>
      <c r="H4240" s="153" t="s">
        <v>12377</v>
      </c>
      <c r="I4240" s="153" t="s">
        <v>14253</v>
      </c>
      <c r="J4240" s="153" t="s">
        <v>8798</v>
      </c>
      <c r="K4240" s="153" t="s">
        <v>9372</v>
      </c>
      <c r="L4240" s="165"/>
      <c r="M4240" s="162"/>
      <c r="N4240" s="166"/>
      <c r="O4240" s="153"/>
      <c r="P4240" s="161"/>
      <c r="Q4240" s="161"/>
      <c r="R4240" s="162"/>
      <c r="S4240" s="153"/>
      <c r="T4240" s="153" t="s">
        <v>21847</v>
      </c>
      <c r="U4240" s="153"/>
      <c r="V4240" s="172" t="s">
        <v>5469</v>
      </c>
      <c r="W4240" s="159"/>
      <c r="X4240" s="167"/>
    </row>
    <row r="4241" spans="1:24" s="164" customFormat="1" ht="12.95" customHeight="1" x14ac:dyDescent="0.2">
      <c r="A4241" s="169">
        <v>2009</v>
      </c>
      <c r="B4241" s="153" t="s">
        <v>10721</v>
      </c>
      <c r="C4241" s="153" t="s">
        <v>9370</v>
      </c>
      <c r="D4241" s="170" t="s">
        <v>27947</v>
      </c>
      <c r="E4241" s="153" t="s">
        <v>9373</v>
      </c>
      <c r="F4241" s="153" t="s">
        <v>15470</v>
      </c>
      <c r="G4241" s="157">
        <v>1944</v>
      </c>
      <c r="H4241" s="153" t="s">
        <v>10615</v>
      </c>
      <c r="I4241" s="153" t="s">
        <v>12377</v>
      </c>
      <c r="J4241" s="153" t="s">
        <v>11155</v>
      </c>
      <c r="K4241" s="153" t="s">
        <v>3663</v>
      </c>
      <c r="L4241" s="165"/>
      <c r="M4241" s="162"/>
      <c r="N4241" s="166"/>
      <c r="O4241" s="153"/>
      <c r="P4241" s="161"/>
      <c r="Q4241" s="161"/>
      <c r="R4241" s="162"/>
      <c r="S4241" s="153"/>
      <c r="T4241" s="153" t="s">
        <v>8236</v>
      </c>
      <c r="U4241" s="153"/>
      <c r="V4241" s="172" t="s">
        <v>5469</v>
      </c>
      <c r="W4241" s="159"/>
      <c r="X4241" s="167"/>
    </row>
    <row r="4242" spans="1:24" s="164" customFormat="1" ht="12.95" customHeight="1" x14ac:dyDescent="0.2">
      <c r="A4242" s="213">
        <v>40179</v>
      </c>
      <c r="B4242" s="153" t="s">
        <v>10721</v>
      </c>
      <c r="C4242" s="193" t="s">
        <v>1371</v>
      </c>
      <c r="D4242" s="155" t="s">
        <v>27948</v>
      </c>
      <c r="E4242" s="153" t="s">
        <v>13181</v>
      </c>
      <c r="F4242" s="153" t="s">
        <v>15470</v>
      </c>
      <c r="G4242" s="157">
        <v>16026</v>
      </c>
      <c r="H4242" s="153" t="s">
        <v>12377</v>
      </c>
      <c r="I4242" s="341" t="s">
        <v>26212</v>
      </c>
      <c r="J4242" s="153" t="s">
        <v>5945</v>
      </c>
      <c r="K4242" s="153" t="s">
        <v>8295</v>
      </c>
      <c r="L4242" s="165"/>
      <c r="M4242" s="162">
        <v>2</v>
      </c>
      <c r="N4242" s="166" t="s">
        <v>18595</v>
      </c>
      <c r="O4242" s="153" t="s">
        <v>8529</v>
      </c>
      <c r="P4242" s="161"/>
      <c r="Q4242" s="161" t="s">
        <v>25548</v>
      </c>
      <c r="R4242" s="162"/>
      <c r="S4242" s="153"/>
      <c r="T4242" s="153" t="s">
        <v>8236</v>
      </c>
      <c r="U4242" s="153" t="s">
        <v>2063</v>
      </c>
      <c r="V4242" s="162">
        <v>7</v>
      </c>
      <c r="W4242" s="159"/>
      <c r="X4242" s="167"/>
    </row>
    <row r="4243" spans="1:24" s="164" customFormat="1" ht="12.95" customHeight="1" x14ac:dyDescent="0.2">
      <c r="A4243" s="213">
        <v>40247</v>
      </c>
      <c r="B4243" s="153" t="s">
        <v>10721</v>
      </c>
      <c r="C4243" s="193" t="s">
        <v>1372</v>
      </c>
      <c r="D4243" s="155" t="s">
        <v>27949</v>
      </c>
      <c r="E4243" s="153" t="s">
        <v>14249</v>
      </c>
      <c r="F4243" s="363" t="s">
        <v>6023</v>
      </c>
      <c r="G4243" s="157">
        <v>15898</v>
      </c>
      <c r="H4243" s="153" t="s">
        <v>26330</v>
      </c>
      <c r="I4243" s="153" t="s">
        <v>7632</v>
      </c>
      <c r="J4243" s="153" t="s">
        <v>14975</v>
      </c>
      <c r="K4243" s="153" t="s">
        <v>14250</v>
      </c>
      <c r="L4243" s="165"/>
      <c r="M4243" s="162">
        <v>2</v>
      </c>
      <c r="N4243" s="166" t="s">
        <v>16769</v>
      </c>
      <c r="O4243" s="153" t="s">
        <v>3848</v>
      </c>
      <c r="P4243" s="161" t="s">
        <v>204</v>
      </c>
      <c r="Q4243" s="161" t="s">
        <v>18294</v>
      </c>
      <c r="R4243" s="162"/>
      <c r="S4243" s="153"/>
      <c r="T4243" s="153" t="s">
        <v>22592</v>
      </c>
      <c r="U4243" s="153"/>
      <c r="V4243" s="162">
        <v>6.5</v>
      </c>
      <c r="W4243" s="159"/>
      <c r="X4243" s="167"/>
    </row>
    <row r="4244" spans="1:24" s="164" customFormat="1" ht="12.95" customHeight="1" x14ac:dyDescent="0.2">
      <c r="A4244" s="213">
        <v>40308</v>
      </c>
      <c r="B4244" s="153" t="s">
        <v>10721</v>
      </c>
      <c r="C4244" s="193" t="s">
        <v>1373</v>
      </c>
      <c r="D4244" s="192" t="s">
        <v>27950</v>
      </c>
      <c r="E4244" s="153" t="s">
        <v>15494</v>
      </c>
      <c r="F4244" s="153" t="s">
        <v>15470</v>
      </c>
      <c r="G4244" s="157">
        <v>14745</v>
      </c>
      <c r="H4244" s="153" t="s">
        <v>5297</v>
      </c>
      <c r="I4244" s="153" t="s">
        <v>12377</v>
      </c>
      <c r="J4244" s="153" t="s">
        <v>2856</v>
      </c>
      <c r="K4244" s="153" t="s">
        <v>14251</v>
      </c>
      <c r="L4244" s="165"/>
      <c r="M4244" s="162">
        <v>3</v>
      </c>
      <c r="N4244" s="166" t="s">
        <v>19148</v>
      </c>
      <c r="O4244" s="153" t="s">
        <v>1131</v>
      </c>
      <c r="P4244" s="161"/>
      <c r="Q4244" s="161"/>
      <c r="R4244" s="162"/>
      <c r="S4244" s="153"/>
      <c r="T4244" s="153" t="s">
        <v>21848</v>
      </c>
      <c r="U4244" s="153"/>
      <c r="V4244" s="172">
        <v>6.5</v>
      </c>
      <c r="W4244" s="159"/>
      <c r="X4244" s="167"/>
    </row>
    <row r="4245" spans="1:24" s="164" customFormat="1" ht="12.95" customHeight="1" x14ac:dyDescent="0.2">
      <c r="A4245" s="213">
        <v>40369</v>
      </c>
      <c r="B4245" s="153" t="s">
        <v>10721</v>
      </c>
      <c r="C4245" s="193" t="s">
        <v>1374</v>
      </c>
      <c r="D4245" s="192" t="s">
        <v>27951</v>
      </c>
      <c r="E4245" s="153" t="s">
        <v>14248</v>
      </c>
      <c r="F4245" s="153" t="s">
        <v>15470</v>
      </c>
      <c r="G4245" s="157">
        <v>1944</v>
      </c>
      <c r="H4245" s="153" t="s">
        <v>12377</v>
      </c>
      <c r="I4245" s="341" t="s">
        <v>14253</v>
      </c>
      <c r="J4245" s="153" t="s">
        <v>2855</v>
      </c>
      <c r="K4245" s="153" t="s">
        <v>14252</v>
      </c>
      <c r="L4245" s="165"/>
      <c r="M4245" s="162"/>
      <c r="N4245" s="166"/>
      <c r="O4245" s="153"/>
      <c r="P4245" s="161"/>
      <c r="Q4245" s="161"/>
      <c r="R4245" s="162"/>
      <c r="S4245" s="153"/>
      <c r="T4245" s="153" t="s">
        <v>21847</v>
      </c>
      <c r="U4245" s="153"/>
      <c r="V4245" s="184" t="s">
        <v>5469</v>
      </c>
      <c r="W4245" s="159"/>
      <c r="X4245" s="167"/>
    </row>
    <row r="4246" spans="1:24" s="164" customFormat="1" ht="12.95" customHeight="1" x14ac:dyDescent="0.2">
      <c r="A4246" s="169">
        <v>2010</v>
      </c>
      <c r="B4246" s="153" t="s">
        <v>10721</v>
      </c>
      <c r="C4246" s="193" t="s">
        <v>11572</v>
      </c>
      <c r="D4246" s="153" t="s">
        <v>27952</v>
      </c>
      <c r="E4246" s="153" t="s">
        <v>11573</v>
      </c>
      <c r="F4246" s="153" t="s">
        <v>15470</v>
      </c>
      <c r="G4246" s="157">
        <v>1941</v>
      </c>
      <c r="H4246" s="153" t="s">
        <v>27953</v>
      </c>
      <c r="I4246" s="153" t="s">
        <v>13929</v>
      </c>
      <c r="J4246" s="153" t="s">
        <v>11576</v>
      </c>
      <c r="K4246" s="153" t="s">
        <v>11575</v>
      </c>
      <c r="L4246" s="165"/>
      <c r="M4246" s="162">
        <v>1.5</v>
      </c>
      <c r="N4246" s="196" t="s">
        <v>27954</v>
      </c>
      <c r="O4246" s="153" t="s">
        <v>18434</v>
      </c>
      <c r="P4246" s="161"/>
      <c r="Q4246" s="161" t="s">
        <v>17537</v>
      </c>
      <c r="R4246" s="162"/>
      <c r="S4246" s="153"/>
      <c r="T4246" s="153" t="s">
        <v>11576</v>
      </c>
      <c r="U4246" s="153" t="s">
        <v>7540</v>
      </c>
      <c r="V4246" s="162">
        <v>7</v>
      </c>
      <c r="W4246" s="159"/>
      <c r="X4246" s="167"/>
    </row>
    <row r="4247" spans="1:24" s="164" customFormat="1" ht="12.95" customHeight="1" x14ac:dyDescent="0.2">
      <c r="A4247" s="169">
        <v>2010</v>
      </c>
      <c r="B4247" s="153" t="s">
        <v>10721</v>
      </c>
      <c r="C4247" s="153" t="s">
        <v>11572</v>
      </c>
      <c r="D4247" s="153" t="s">
        <v>27955</v>
      </c>
      <c r="E4247" s="153" t="s">
        <v>14254</v>
      </c>
      <c r="F4247" s="153" t="s">
        <v>15470</v>
      </c>
      <c r="G4247" s="157">
        <v>1941</v>
      </c>
      <c r="H4247" s="153" t="s">
        <v>9425</v>
      </c>
      <c r="I4247" s="153" t="s">
        <v>13929</v>
      </c>
      <c r="J4247" s="153"/>
      <c r="K4247" s="153" t="s">
        <v>11577</v>
      </c>
      <c r="L4247" s="165"/>
      <c r="M4247" s="162">
        <v>1</v>
      </c>
      <c r="N4247" s="196" t="s">
        <v>27956</v>
      </c>
      <c r="O4247" s="153" t="s">
        <v>9624</v>
      </c>
      <c r="P4247" s="161"/>
      <c r="Q4247" s="161" t="s">
        <v>20877</v>
      </c>
      <c r="R4247" s="162"/>
      <c r="S4247" s="153"/>
      <c r="T4247" s="153" t="s">
        <v>11576</v>
      </c>
      <c r="U4247" s="153"/>
      <c r="V4247" s="162">
        <v>7.5</v>
      </c>
      <c r="W4247" s="159"/>
      <c r="X4247" s="167"/>
    </row>
    <row r="4248" spans="1:24" s="164" customFormat="1" ht="12.95" customHeight="1" x14ac:dyDescent="0.2">
      <c r="A4248" s="213">
        <v>40431</v>
      </c>
      <c r="B4248" s="153" t="s">
        <v>10721</v>
      </c>
      <c r="C4248" s="193" t="s">
        <v>1375</v>
      </c>
      <c r="D4248" s="153" t="s">
        <v>27957</v>
      </c>
      <c r="E4248" s="153" t="s">
        <v>11574</v>
      </c>
      <c r="F4248" s="153" t="s">
        <v>15470</v>
      </c>
      <c r="G4248" s="157">
        <v>1942</v>
      </c>
      <c r="H4248" s="153" t="s">
        <v>10615</v>
      </c>
      <c r="I4248" s="341" t="s">
        <v>26358</v>
      </c>
      <c r="J4248" s="153" t="s">
        <v>11601</v>
      </c>
      <c r="K4248" s="153" t="s">
        <v>3722</v>
      </c>
      <c r="L4248" s="165"/>
      <c r="M4248" s="162">
        <v>1.5</v>
      </c>
      <c r="N4248" s="160" t="s">
        <v>27958</v>
      </c>
      <c r="O4248" s="153" t="s">
        <v>16592</v>
      </c>
      <c r="P4248" s="161" t="s">
        <v>20689</v>
      </c>
      <c r="Q4248" s="161" t="s">
        <v>20816</v>
      </c>
      <c r="R4248" s="162"/>
      <c r="S4248" s="153"/>
      <c r="T4248" s="153" t="s">
        <v>8236</v>
      </c>
      <c r="U4248" s="153"/>
      <c r="V4248" s="162">
        <v>8.5</v>
      </c>
      <c r="W4248" s="159"/>
      <c r="X4248" s="167"/>
    </row>
    <row r="4249" spans="1:24" s="164" customFormat="1" ht="12.95" customHeight="1" x14ac:dyDescent="0.2">
      <c r="A4249" s="169">
        <v>2011</v>
      </c>
      <c r="B4249" s="153" t="s">
        <v>10721</v>
      </c>
      <c r="C4249" s="193" t="s">
        <v>7944</v>
      </c>
      <c r="D4249" s="153" t="s">
        <v>27959</v>
      </c>
      <c r="E4249" s="153" t="s">
        <v>2853</v>
      </c>
      <c r="F4249" s="153" t="s">
        <v>15470</v>
      </c>
      <c r="G4249" s="157">
        <v>16460</v>
      </c>
      <c r="H4249" s="153" t="s">
        <v>12377</v>
      </c>
      <c r="I4249" s="153" t="s">
        <v>10615</v>
      </c>
      <c r="J4249" s="153" t="s">
        <v>332</v>
      </c>
      <c r="K4249" s="153"/>
      <c r="L4249" s="165"/>
      <c r="M4249" s="162">
        <v>2</v>
      </c>
      <c r="N4249" s="160" t="s">
        <v>27960</v>
      </c>
      <c r="O4249" s="153" t="s">
        <v>20906</v>
      </c>
      <c r="P4249" s="161" t="s">
        <v>8529</v>
      </c>
      <c r="Q4249" s="161" t="s">
        <v>22089</v>
      </c>
      <c r="R4249" s="162"/>
      <c r="S4249" s="153"/>
      <c r="T4249" s="153" t="s">
        <v>8236</v>
      </c>
      <c r="U4249" s="153"/>
      <c r="V4249" s="162">
        <v>6</v>
      </c>
      <c r="W4249" s="159"/>
      <c r="X4249" s="167"/>
    </row>
    <row r="4250" spans="1:24" s="164" customFormat="1" ht="12.95" customHeight="1" x14ac:dyDescent="0.2">
      <c r="A4250" s="213">
        <v>40483</v>
      </c>
      <c r="B4250" s="153" t="s">
        <v>10721</v>
      </c>
      <c r="C4250" s="193" t="s">
        <v>1376</v>
      </c>
      <c r="D4250" s="153" t="s">
        <v>27961</v>
      </c>
      <c r="E4250" s="153" t="s">
        <v>2853</v>
      </c>
      <c r="F4250" s="153" t="s">
        <v>15470</v>
      </c>
      <c r="G4250" s="157">
        <v>16238</v>
      </c>
      <c r="H4250" s="153" t="s">
        <v>10707</v>
      </c>
      <c r="I4250" s="153" t="s">
        <v>26569</v>
      </c>
      <c r="J4250" s="153" t="s">
        <v>2854</v>
      </c>
      <c r="K4250" s="153"/>
      <c r="L4250" s="165"/>
      <c r="M4250" s="162">
        <v>1.5</v>
      </c>
      <c r="N4250" s="160" t="s">
        <v>27962</v>
      </c>
      <c r="O4250" s="153" t="s">
        <v>17569</v>
      </c>
      <c r="P4250" s="161" t="s">
        <v>16553</v>
      </c>
      <c r="Q4250" s="161" t="s">
        <v>22125</v>
      </c>
      <c r="R4250" s="162"/>
      <c r="S4250" s="153"/>
      <c r="T4250" s="153" t="s">
        <v>21847</v>
      </c>
      <c r="U4250" s="153"/>
      <c r="V4250" s="162">
        <v>8</v>
      </c>
      <c r="W4250" s="159"/>
      <c r="X4250" s="167"/>
    </row>
    <row r="4251" spans="1:24" s="164" customFormat="1" ht="12.95" customHeight="1" x14ac:dyDescent="0.2">
      <c r="A4251" s="169">
        <v>2011</v>
      </c>
      <c r="B4251" s="153" t="s">
        <v>10721</v>
      </c>
      <c r="C4251" s="153" t="s">
        <v>7944</v>
      </c>
      <c r="D4251" s="153" t="s">
        <v>27963</v>
      </c>
      <c r="E4251" s="153" t="s">
        <v>7943</v>
      </c>
      <c r="F4251" s="153" t="s">
        <v>15470</v>
      </c>
      <c r="G4251" s="157">
        <v>16553</v>
      </c>
      <c r="H4251" s="153" t="s">
        <v>27964</v>
      </c>
      <c r="I4251" s="153" t="s">
        <v>27965</v>
      </c>
      <c r="J4251" s="153" t="s">
        <v>12486</v>
      </c>
      <c r="K4251" s="153" t="s">
        <v>7945</v>
      </c>
      <c r="L4251" s="165"/>
      <c r="M4251" s="162">
        <v>2</v>
      </c>
      <c r="N4251" s="166" t="s">
        <v>19130</v>
      </c>
      <c r="O4251" s="153" t="s">
        <v>6357</v>
      </c>
      <c r="P4251" s="161"/>
      <c r="Q4251" s="161" t="s">
        <v>17559</v>
      </c>
      <c r="R4251" s="162"/>
      <c r="S4251" s="153"/>
      <c r="T4251" s="153" t="s">
        <v>21846</v>
      </c>
      <c r="U4251" s="153" t="s">
        <v>2651</v>
      </c>
      <c r="V4251" s="162">
        <v>6</v>
      </c>
      <c r="W4251" s="159"/>
      <c r="X4251" s="167"/>
    </row>
    <row r="4252" spans="1:24" s="164" customFormat="1" ht="12.95" customHeight="1" x14ac:dyDescent="0.2">
      <c r="A4252" s="213">
        <v>40544</v>
      </c>
      <c r="B4252" s="153" t="s">
        <v>10721</v>
      </c>
      <c r="C4252" s="193" t="s">
        <v>1377</v>
      </c>
      <c r="D4252" s="153" t="s">
        <v>27966</v>
      </c>
      <c r="E4252" s="153" t="s">
        <v>973</v>
      </c>
      <c r="F4252" s="153" t="s">
        <v>15470</v>
      </c>
      <c r="G4252" s="157">
        <v>15530</v>
      </c>
      <c r="H4252" s="153" t="s">
        <v>10615</v>
      </c>
      <c r="I4252" s="153" t="s">
        <v>12377</v>
      </c>
      <c r="J4252" s="153" t="s">
        <v>11601</v>
      </c>
      <c r="K4252" s="153"/>
      <c r="L4252" s="165"/>
      <c r="M4252" s="162">
        <v>3</v>
      </c>
      <c r="N4252" s="166" t="s">
        <v>17283</v>
      </c>
      <c r="O4252" s="153" t="s">
        <v>20650</v>
      </c>
      <c r="P4252" s="161" t="s">
        <v>204</v>
      </c>
      <c r="Q4252" s="161" t="s">
        <v>17527</v>
      </c>
      <c r="R4252" s="162"/>
      <c r="S4252" s="153"/>
      <c r="T4252" s="153" t="s">
        <v>8236</v>
      </c>
      <c r="U4252" s="153"/>
      <c r="V4252" s="162">
        <v>7</v>
      </c>
      <c r="W4252" s="159"/>
      <c r="X4252" s="167"/>
    </row>
    <row r="4253" spans="1:24" s="164" customFormat="1" ht="12.95" customHeight="1" x14ac:dyDescent="0.2">
      <c r="A4253" s="213">
        <v>40603</v>
      </c>
      <c r="B4253" s="153" t="s">
        <v>10721</v>
      </c>
      <c r="C4253" s="193" t="s">
        <v>1378</v>
      </c>
      <c r="D4253" s="155" t="s">
        <v>27967</v>
      </c>
      <c r="E4253" s="153" t="s">
        <v>974</v>
      </c>
      <c r="F4253" s="153" t="s">
        <v>15470</v>
      </c>
      <c r="G4253" s="157">
        <v>16362</v>
      </c>
      <c r="H4253" s="153" t="s">
        <v>27968</v>
      </c>
      <c r="I4253" s="153" t="s">
        <v>27969</v>
      </c>
      <c r="J4253" s="153" t="s">
        <v>976</v>
      </c>
      <c r="K4253" s="153" t="s">
        <v>975</v>
      </c>
      <c r="L4253" s="165"/>
      <c r="M4253" s="162">
        <v>1.5</v>
      </c>
      <c r="N4253" s="160" t="s">
        <v>27970</v>
      </c>
      <c r="O4253" s="153" t="s">
        <v>17428</v>
      </c>
      <c r="P4253" s="161" t="s">
        <v>17775</v>
      </c>
      <c r="Q4253" s="161" t="s">
        <v>20641</v>
      </c>
      <c r="R4253" s="162"/>
      <c r="S4253" s="153" t="s">
        <v>8770</v>
      </c>
      <c r="T4253" s="153" t="s">
        <v>8236</v>
      </c>
      <c r="U4253" s="153" t="s">
        <v>5220</v>
      </c>
      <c r="V4253" s="162">
        <v>6.5</v>
      </c>
      <c r="W4253" s="159"/>
      <c r="X4253" s="167"/>
    </row>
    <row r="4254" spans="1:24" s="164" customFormat="1" ht="12.95" customHeight="1" x14ac:dyDescent="0.2">
      <c r="A4254" s="213">
        <v>40664</v>
      </c>
      <c r="B4254" s="153" t="s">
        <v>10721</v>
      </c>
      <c r="C4254" s="193" t="s">
        <v>1379</v>
      </c>
      <c r="D4254" s="184" t="s">
        <v>27971</v>
      </c>
      <c r="E4254" s="153" t="s">
        <v>7719</v>
      </c>
      <c r="F4254" s="153" t="s">
        <v>15470</v>
      </c>
      <c r="G4254" s="157">
        <v>16442</v>
      </c>
      <c r="H4254" s="153" t="s">
        <v>12377</v>
      </c>
      <c r="I4254" s="153" t="s">
        <v>7578</v>
      </c>
      <c r="J4254" s="153" t="s">
        <v>14269</v>
      </c>
      <c r="K4254" s="153" t="s">
        <v>12933</v>
      </c>
      <c r="L4254" s="165"/>
      <c r="M4254" s="162">
        <v>2</v>
      </c>
      <c r="N4254" s="166" t="s">
        <v>19149</v>
      </c>
      <c r="O4254" s="153" t="s">
        <v>3848</v>
      </c>
      <c r="P4254" s="161"/>
      <c r="Q4254" s="161"/>
      <c r="R4254" s="162"/>
      <c r="S4254" s="153" t="s">
        <v>9942</v>
      </c>
      <c r="T4254" s="153" t="s">
        <v>21846</v>
      </c>
      <c r="U4254" s="153" t="s">
        <v>12934</v>
      </c>
      <c r="V4254" s="162">
        <v>8</v>
      </c>
      <c r="W4254" s="159"/>
      <c r="X4254" s="167"/>
    </row>
    <row r="4255" spans="1:24" s="164" customFormat="1" ht="12.95" customHeight="1" x14ac:dyDescent="0.2">
      <c r="A4255" s="213">
        <v>40725</v>
      </c>
      <c r="B4255" s="153" t="s">
        <v>10721</v>
      </c>
      <c r="C4255" s="193" t="s">
        <v>1380</v>
      </c>
      <c r="D4255" s="155" t="s">
        <v>27972</v>
      </c>
      <c r="E4255" s="153" t="s">
        <v>13236</v>
      </c>
      <c r="F4255" s="153" t="s">
        <v>15470</v>
      </c>
      <c r="G4255" s="157">
        <v>14749</v>
      </c>
      <c r="H4255" s="153" t="s">
        <v>12377</v>
      </c>
      <c r="I4255" s="153" t="s">
        <v>5297</v>
      </c>
      <c r="J4255" s="153" t="s">
        <v>13238</v>
      </c>
      <c r="K4255" s="153" t="s">
        <v>13237</v>
      </c>
      <c r="L4255" s="165"/>
      <c r="M4255" s="162">
        <v>1</v>
      </c>
      <c r="N4255" s="160" t="s">
        <v>27973</v>
      </c>
      <c r="O4255" s="153" t="s">
        <v>16591</v>
      </c>
      <c r="P4255" s="161" t="s">
        <v>204</v>
      </c>
      <c r="Q4255" s="161" t="s">
        <v>20004</v>
      </c>
      <c r="R4255" s="162"/>
      <c r="S4255" s="153"/>
      <c r="T4255" s="153" t="s">
        <v>21848</v>
      </c>
      <c r="U4255" s="153"/>
      <c r="V4255" s="162">
        <v>6</v>
      </c>
      <c r="W4255" s="159"/>
      <c r="X4255" s="167"/>
    </row>
    <row r="4256" spans="1:24" s="164" customFormat="1" ht="12.95" customHeight="1" x14ac:dyDescent="0.2">
      <c r="A4256" s="213">
        <v>40787</v>
      </c>
      <c r="B4256" s="153" t="s">
        <v>10721</v>
      </c>
      <c r="C4256" s="193" t="s">
        <v>3791</v>
      </c>
      <c r="D4256" s="155" t="s">
        <v>27974</v>
      </c>
      <c r="E4256" s="153" t="s">
        <v>13236</v>
      </c>
      <c r="F4256" s="153" t="s">
        <v>15470</v>
      </c>
      <c r="G4256" s="157">
        <v>14997</v>
      </c>
      <c r="H4256" s="153" t="s">
        <v>7632</v>
      </c>
      <c r="I4256" s="153" t="s">
        <v>26041</v>
      </c>
      <c r="J4256" s="153" t="s">
        <v>6884</v>
      </c>
      <c r="K4256" s="153" t="s">
        <v>1382</v>
      </c>
      <c r="L4256" s="165"/>
      <c r="M4256" s="162">
        <v>3</v>
      </c>
      <c r="N4256" s="166" t="s">
        <v>17412</v>
      </c>
      <c r="O4256" s="153" t="s">
        <v>20034</v>
      </c>
      <c r="P4256" s="161" t="s">
        <v>16570</v>
      </c>
      <c r="Q4256" s="161" t="s">
        <v>18733</v>
      </c>
      <c r="R4256" s="162"/>
      <c r="S4256" s="153" t="s">
        <v>9942</v>
      </c>
      <c r="T4256" s="153" t="s">
        <v>15599</v>
      </c>
      <c r="U4256" s="153" t="s">
        <v>23077</v>
      </c>
      <c r="V4256" s="162">
        <v>7.5</v>
      </c>
      <c r="W4256" s="159"/>
      <c r="X4256" s="167"/>
    </row>
    <row r="4257" spans="1:24" s="164" customFormat="1" ht="12.95" customHeight="1" x14ac:dyDescent="0.2">
      <c r="A4257" s="213">
        <v>40848</v>
      </c>
      <c r="B4257" s="153" t="s">
        <v>10721</v>
      </c>
      <c r="C4257" s="193" t="s">
        <v>2792</v>
      </c>
      <c r="D4257" s="184" t="s">
        <v>27975</v>
      </c>
      <c r="E4257" s="153" t="s">
        <v>1381</v>
      </c>
      <c r="F4257" s="153" t="s">
        <v>15470</v>
      </c>
      <c r="G4257" s="157">
        <v>15897</v>
      </c>
      <c r="H4257" s="153" t="s">
        <v>26330</v>
      </c>
      <c r="I4257" s="153" t="s">
        <v>7632</v>
      </c>
      <c r="J4257" s="153" t="s">
        <v>14975</v>
      </c>
      <c r="K4257" s="153"/>
      <c r="L4257" s="165"/>
      <c r="M4257" s="162">
        <v>3</v>
      </c>
      <c r="N4257" s="160" t="s">
        <v>27976</v>
      </c>
      <c r="O4257" s="153" t="s">
        <v>17569</v>
      </c>
      <c r="P4257" s="161"/>
      <c r="Q4257" s="161"/>
      <c r="R4257" s="162"/>
      <c r="S4257" s="153" t="s">
        <v>9942</v>
      </c>
      <c r="T4257" s="153" t="s">
        <v>22592</v>
      </c>
      <c r="U4257" s="153" t="s">
        <v>25595</v>
      </c>
      <c r="V4257" s="162">
        <v>8</v>
      </c>
      <c r="W4257" s="159"/>
      <c r="X4257" s="167"/>
    </row>
    <row r="4258" spans="1:24" s="164" customFormat="1" ht="12.95" customHeight="1" x14ac:dyDescent="0.2">
      <c r="A4258" s="213">
        <v>40969</v>
      </c>
      <c r="B4258" s="153" t="s">
        <v>10721</v>
      </c>
      <c r="C4258" s="193" t="s">
        <v>970</v>
      </c>
      <c r="D4258" s="184" t="s">
        <v>27977</v>
      </c>
      <c r="E4258" s="153" t="s">
        <v>971</v>
      </c>
      <c r="F4258" s="153" t="s">
        <v>15470</v>
      </c>
      <c r="G4258" s="157">
        <v>16227</v>
      </c>
      <c r="H4258" s="153" t="s">
        <v>12377</v>
      </c>
      <c r="I4258" s="153" t="s">
        <v>10707</v>
      </c>
      <c r="J4258" s="153" t="s">
        <v>1293</v>
      </c>
      <c r="K4258" s="153" t="s">
        <v>1292</v>
      </c>
      <c r="L4258" s="165"/>
      <c r="M4258" s="162">
        <v>2</v>
      </c>
      <c r="N4258" s="160" t="s">
        <v>27978</v>
      </c>
      <c r="O4258" s="153" t="s">
        <v>18737</v>
      </c>
      <c r="P4258" s="161"/>
      <c r="Q4258" s="161"/>
      <c r="R4258" s="162"/>
      <c r="S4258" s="153"/>
      <c r="T4258" s="153" t="s">
        <v>22592</v>
      </c>
      <c r="U4258" s="153" t="s">
        <v>17672</v>
      </c>
      <c r="V4258" s="162">
        <v>7</v>
      </c>
      <c r="W4258" s="159"/>
      <c r="X4258" s="167"/>
    </row>
    <row r="4259" spans="1:24" s="164" customFormat="1" ht="12.95" customHeight="1" x14ac:dyDescent="0.2">
      <c r="A4259" s="213">
        <v>41030</v>
      </c>
      <c r="B4259" s="153" t="s">
        <v>10721</v>
      </c>
      <c r="C4259" s="193" t="s">
        <v>16016</v>
      </c>
      <c r="D4259" s="184" t="s">
        <v>27979</v>
      </c>
      <c r="E4259" s="153" t="s">
        <v>16012</v>
      </c>
      <c r="F4259" s="153" t="s">
        <v>15470</v>
      </c>
      <c r="G4259" s="157">
        <v>15986</v>
      </c>
      <c r="H4259" s="153" t="s">
        <v>16034</v>
      </c>
      <c r="I4259" s="153" t="s">
        <v>27980</v>
      </c>
      <c r="J4259" s="153" t="s">
        <v>16033</v>
      </c>
      <c r="K4259" s="153"/>
      <c r="L4259" s="165"/>
      <c r="M4259" s="162">
        <v>1.5</v>
      </c>
      <c r="N4259" s="160" t="s">
        <v>27981</v>
      </c>
      <c r="O4259" s="153"/>
      <c r="P4259" s="161"/>
      <c r="Q4259" s="161"/>
      <c r="R4259" s="162"/>
      <c r="S4259" s="153"/>
      <c r="T4259" s="153"/>
      <c r="U4259" s="153" t="s">
        <v>11380</v>
      </c>
      <c r="V4259" s="162">
        <v>7.5</v>
      </c>
      <c r="W4259" s="159"/>
      <c r="X4259" s="167"/>
    </row>
    <row r="4260" spans="1:24" s="164" customFormat="1" ht="12.95" customHeight="1" x14ac:dyDescent="0.2">
      <c r="A4260" s="213">
        <v>41091</v>
      </c>
      <c r="B4260" s="153" t="s">
        <v>10721</v>
      </c>
      <c r="C4260" s="193" t="s">
        <v>16014</v>
      </c>
      <c r="D4260" s="184" t="s">
        <v>27982</v>
      </c>
      <c r="E4260" s="153" t="s">
        <v>16013</v>
      </c>
      <c r="F4260" s="153" t="s">
        <v>15470</v>
      </c>
      <c r="G4260" s="157">
        <v>16205</v>
      </c>
      <c r="H4260" s="153" t="s">
        <v>12377</v>
      </c>
      <c r="I4260" s="153" t="s">
        <v>26194</v>
      </c>
      <c r="J4260" s="153" t="s">
        <v>16036</v>
      </c>
      <c r="K4260" s="153" t="s">
        <v>16035</v>
      </c>
      <c r="L4260" s="165"/>
      <c r="M4260" s="162">
        <v>2</v>
      </c>
      <c r="N4260" s="166" t="s">
        <v>19150</v>
      </c>
      <c r="O4260" s="153" t="s">
        <v>17858</v>
      </c>
      <c r="P4260" s="161"/>
      <c r="Q4260" s="161"/>
      <c r="R4260" s="162"/>
      <c r="S4260" s="153" t="s">
        <v>8770</v>
      </c>
      <c r="T4260" s="153" t="s">
        <v>22592</v>
      </c>
      <c r="U4260" s="153" t="s">
        <v>2649</v>
      </c>
      <c r="V4260" s="162">
        <v>7</v>
      </c>
      <c r="W4260" s="159"/>
      <c r="X4260" s="167"/>
    </row>
    <row r="4261" spans="1:24" s="164" customFormat="1" ht="12.95" customHeight="1" x14ac:dyDescent="0.2">
      <c r="A4261" s="213">
        <v>41153</v>
      </c>
      <c r="B4261" s="153" t="s">
        <v>10721</v>
      </c>
      <c r="C4261" s="193" t="s">
        <v>16015</v>
      </c>
      <c r="D4261" s="184" t="s">
        <v>27983</v>
      </c>
      <c r="E4261" s="153" t="s">
        <v>16008</v>
      </c>
      <c r="F4261" s="153" t="s">
        <v>15470</v>
      </c>
      <c r="G4261" s="157">
        <v>15258</v>
      </c>
      <c r="H4261" s="153" t="s">
        <v>10615</v>
      </c>
      <c r="I4261" s="153" t="s">
        <v>27368</v>
      </c>
      <c r="J4261" s="153" t="s">
        <v>16011</v>
      </c>
      <c r="K4261" s="153" t="s">
        <v>16009</v>
      </c>
      <c r="L4261" s="165"/>
      <c r="M4261" s="162">
        <v>3</v>
      </c>
      <c r="N4261" s="166" t="s">
        <v>17726</v>
      </c>
      <c r="O4261" s="153" t="s">
        <v>25630</v>
      </c>
      <c r="P4261" s="161"/>
      <c r="Q4261" s="161"/>
      <c r="R4261" s="162"/>
      <c r="S4261" s="153"/>
      <c r="T4261" s="153" t="s">
        <v>8236</v>
      </c>
      <c r="U4261" s="153" t="s">
        <v>6350</v>
      </c>
      <c r="V4261" s="162">
        <v>6</v>
      </c>
      <c r="W4261" s="159"/>
      <c r="X4261" s="167"/>
    </row>
    <row r="4262" spans="1:24" s="164" customFormat="1" ht="12.95" customHeight="1" x14ac:dyDescent="0.2">
      <c r="A4262" s="213">
        <v>41214</v>
      </c>
      <c r="B4262" s="153" t="s">
        <v>10721</v>
      </c>
      <c r="C4262" s="193" t="s">
        <v>16010</v>
      </c>
      <c r="D4262" s="184" t="s">
        <v>27984</v>
      </c>
      <c r="E4262" s="153" t="s">
        <v>16038</v>
      </c>
      <c r="F4262" s="153" t="s">
        <v>15470</v>
      </c>
      <c r="G4262" s="157">
        <v>15178</v>
      </c>
      <c r="H4262" s="153" t="s">
        <v>10615</v>
      </c>
      <c r="I4262" s="153" t="s">
        <v>27368</v>
      </c>
      <c r="J4262" s="153" t="s">
        <v>16179</v>
      </c>
      <c r="K4262" s="153" t="s">
        <v>16178</v>
      </c>
      <c r="L4262" s="165"/>
      <c r="M4262" s="162">
        <v>2</v>
      </c>
      <c r="N4262" s="166" t="s">
        <v>19151</v>
      </c>
      <c r="O4262" s="153" t="s">
        <v>25631</v>
      </c>
      <c r="P4262" s="161"/>
      <c r="Q4262" s="161"/>
      <c r="R4262" s="162"/>
      <c r="S4262" s="153"/>
      <c r="T4262" s="153" t="s">
        <v>8236</v>
      </c>
      <c r="U4262" s="153" t="s">
        <v>16180</v>
      </c>
      <c r="V4262" s="162">
        <v>7</v>
      </c>
      <c r="W4262" s="159"/>
      <c r="X4262" s="167"/>
    </row>
    <row r="4263" spans="1:24" s="164" customFormat="1" ht="12.95" customHeight="1" x14ac:dyDescent="0.2">
      <c r="A4263" s="213">
        <v>41334</v>
      </c>
      <c r="B4263" s="153" t="s">
        <v>10721</v>
      </c>
      <c r="C4263" s="193" t="s">
        <v>16387</v>
      </c>
      <c r="D4263" s="184" t="s">
        <v>27985</v>
      </c>
      <c r="E4263" s="153" t="s">
        <v>16388</v>
      </c>
      <c r="F4263" s="153" t="s">
        <v>15470</v>
      </c>
      <c r="G4263" s="157">
        <v>16303</v>
      </c>
      <c r="H4263" s="153" t="s">
        <v>26045</v>
      </c>
      <c r="I4263" s="153" t="s">
        <v>26065</v>
      </c>
      <c r="J4263" s="153" t="s">
        <v>16389</v>
      </c>
      <c r="K4263" s="153"/>
      <c r="L4263" s="165"/>
      <c r="M4263" s="162">
        <v>3</v>
      </c>
      <c r="N4263" s="160" t="s">
        <v>27986</v>
      </c>
      <c r="O4263" s="153" t="s">
        <v>383</v>
      </c>
      <c r="P4263" s="161"/>
      <c r="Q4263" s="161"/>
      <c r="R4263" s="162"/>
      <c r="S4263" s="153"/>
      <c r="T4263" s="153" t="s">
        <v>21847</v>
      </c>
      <c r="U4263" s="153" t="s">
        <v>19152</v>
      </c>
      <c r="V4263" s="162">
        <v>6.5</v>
      </c>
      <c r="W4263" s="159"/>
      <c r="X4263" s="167"/>
    </row>
    <row r="4264" spans="1:24" s="164" customFormat="1" ht="12.95" customHeight="1" x14ac:dyDescent="0.2">
      <c r="A4264" s="213">
        <v>41395</v>
      </c>
      <c r="B4264" s="169" t="s">
        <v>10721</v>
      </c>
      <c r="C4264" s="193" t="s">
        <v>19153</v>
      </c>
      <c r="D4264" s="249" t="s">
        <v>21323</v>
      </c>
      <c r="E4264" s="153" t="s">
        <v>25609</v>
      </c>
      <c r="F4264" s="169" t="s">
        <v>15470</v>
      </c>
      <c r="G4264" s="157">
        <v>14499</v>
      </c>
      <c r="H4264" s="153" t="s">
        <v>12377</v>
      </c>
      <c r="I4264" s="153" t="s">
        <v>27987</v>
      </c>
      <c r="J4264" s="153" t="s">
        <v>21324</v>
      </c>
      <c r="K4264" s="153"/>
      <c r="L4264" s="165"/>
      <c r="M4264" s="162"/>
      <c r="N4264" s="160"/>
      <c r="O4264" s="153"/>
      <c r="P4264" s="153"/>
      <c r="Q4264" s="153"/>
      <c r="R4264" s="162"/>
      <c r="S4264" s="153"/>
      <c r="T4264" s="153" t="s">
        <v>21841</v>
      </c>
      <c r="U4264" s="153"/>
      <c r="V4264" s="184" t="s">
        <v>5469</v>
      </c>
      <c r="W4264" s="159"/>
      <c r="X4264" s="176"/>
    </row>
    <row r="4265" spans="1:24" s="164" customFormat="1" ht="12.95" customHeight="1" x14ac:dyDescent="0.2">
      <c r="A4265" s="364">
        <v>41395</v>
      </c>
      <c r="B4265" s="202" t="s">
        <v>10721</v>
      </c>
      <c r="C4265" s="296" t="s">
        <v>19154</v>
      </c>
      <c r="D4265" s="293" t="s">
        <v>21938</v>
      </c>
      <c r="E4265" s="187" t="s">
        <v>25610</v>
      </c>
      <c r="F4265" s="169" t="s">
        <v>15470</v>
      </c>
      <c r="G4265" s="204">
        <v>15624</v>
      </c>
      <c r="H4265" s="187" t="s">
        <v>10615</v>
      </c>
      <c r="I4265" s="187" t="s">
        <v>12377</v>
      </c>
      <c r="J4265" s="187" t="s">
        <v>10075</v>
      </c>
      <c r="K4265" s="187" t="s">
        <v>21939</v>
      </c>
      <c r="L4265" s="205"/>
      <c r="M4265" s="208"/>
      <c r="N4265" s="218"/>
      <c r="O4265" s="187"/>
      <c r="P4265" s="187"/>
      <c r="Q4265" s="187"/>
      <c r="R4265" s="208"/>
      <c r="S4265" s="187"/>
      <c r="T4265" s="187" t="s">
        <v>8236</v>
      </c>
      <c r="U4265" s="187"/>
      <c r="V4265" s="216" t="s">
        <v>5469</v>
      </c>
      <c r="W4265" s="206"/>
      <c r="X4265" s="284"/>
    </row>
    <row r="4266" spans="1:24" s="164" customFormat="1" ht="12.95" customHeight="1" x14ac:dyDescent="0.2">
      <c r="A4266" s="213">
        <v>41456</v>
      </c>
      <c r="B4266" s="169" t="s">
        <v>10721</v>
      </c>
      <c r="C4266" s="193" t="s">
        <v>19155</v>
      </c>
      <c r="D4266" s="249" t="s">
        <v>21936</v>
      </c>
      <c r="E4266" s="153" t="s">
        <v>21682</v>
      </c>
      <c r="F4266" s="169" t="s">
        <v>15470</v>
      </c>
      <c r="G4266" s="157"/>
      <c r="H4266" s="153"/>
      <c r="I4266" s="153"/>
      <c r="J4266" s="153"/>
      <c r="K4266" s="153" t="s">
        <v>21941</v>
      </c>
      <c r="L4266" s="165"/>
      <c r="M4266" s="162"/>
      <c r="N4266" s="160"/>
      <c r="O4266" s="153"/>
      <c r="P4266" s="161"/>
      <c r="Q4266" s="161"/>
      <c r="R4266" s="162"/>
      <c r="S4266" s="153"/>
      <c r="T4266" s="153"/>
      <c r="U4266" s="153"/>
      <c r="V4266" s="184" t="s">
        <v>5469</v>
      </c>
      <c r="W4266" s="159"/>
      <c r="X4266" s="265"/>
    </row>
    <row r="4267" spans="1:24" s="164" customFormat="1" ht="12.95" customHeight="1" x14ac:dyDescent="0.2">
      <c r="A4267" s="213">
        <v>41518</v>
      </c>
      <c r="B4267" s="169" t="s">
        <v>10721</v>
      </c>
      <c r="C4267" s="193" t="s">
        <v>19156</v>
      </c>
      <c r="D4267" s="249" t="s">
        <v>21937</v>
      </c>
      <c r="E4267" s="153" t="s">
        <v>21689</v>
      </c>
      <c r="F4267" s="169" t="s">
        <v>15470</v>
      </c>
      <c r="G4267" s="157"/>
      <c r="H4267" s="153"/>
      <c r="I4267" s="153"/>
      <c r="J4267" s="153"/>
      <c r="K4267" s="153" t="s">
        <v>21940</v>
      </c>
      <c r="L4267" s="165"/>
      <c r="M4267" s="162"/>
      <c r="N4267" s="160"/>
      <c r="O4267" s="153"/>
      <c r="P4267" s="153"/>
      <c r="Q4267" s="153"/>
      <c r="R4267" s="162"/>
      <c r="S4267" s="153"/>
      <c r="T4267" s="153"/>
      <c r="U4267" s="153"/>
      <c r="V4267" s="184" t="s">
        <v>5469</v>
      </c>
      <c r="W4267" s="159"/>
      <c r="X4267" s="176"/>
    </row>
    <row r="4268" spans="1:24" s="164" customFormat="1" ht="12.95" customHeight="1" x14ac:dyDescent="0.2">
      <c r="A4268" s="213">
        <v>41579</v>
      </c>
      <c r="B4268" s="169" t="s">
        <v>10721</v>
      </c>
      <c r="C4268" s="193" t="s">
        <v>19157</v>
      </c>
      <c r="D4268" s="249" t="s">
        <v>21942</v>
      </c>
      <c r="E4268" s="153" t="s">
        <v>21946</v>
      </c>
      <c r="F4268" s="169" t="s">
        <v>15470</v>
      </c>
      <c r="G4268" s="157"/>
      <c r="H4268" s="153"/>
      <c r="I4268" s="153"/>
      <c r="J4268" s="153"/>
      <c r="K4268" s="153" t="s">
        <v>21943</v>
      </c>
      <c r="L4268" s="165"/>
      <c r="M4268" s="162"/>
      <c r="N4268" s="160"/>
      <c r="O4268" s="153"/>
      <c r="P4268" s="153"/>
      <c r="Q4268" s="153"/>
      <c r="R4268" s="162"/>
      <c r="S4268" s="153"/>
      <c r="T4268" s="153"/>
      <c r="U4268" s="153"/>
      <c r="V4268" s="184" t="s">
        <v>5469</v>
      </c>
      <c r="W4268" s="159"/>
      <c r="X4268" s="176"/>
    </row>
    <row r="4269" spans="1:24" s="164" customFormat="1" ht="12.95" customHeight="1" x14ac:dyDescent="0.2">
      <c r="A4269" s="213">
        <v>41652</v>
      </c>
      <c r="B4269" s="169" t="s">
        <v>10721</v>
      </c>
      <c r="C4269" s="193" t="s">
        <v>25611</v>
      </c>
      <c r="D4269" s="249" t="s">
        <v>21944</v>
      </c>
      <c r="E4269" s="153" t="s">
        <v>21672</v>
      </c>
      <c r="F4269" s="169" t="s">
        <v>15470</v>
      </c>
      <c r="G4269" s="157"/>
      <c r="H4269" s="153"/>
      <c r="I4269" s="153"/>
      <c r="J4269" s="153"/>
      <c r="K4269" s="153" t="s">
        <v>21945</v>
      </c>
      <c r="L4269" s="165"/>
      <c r="M4269" s="162"/>
      <c r="N4269" s="160"/>
      <c r="O4269" s="153"/>
      <c r="P4269" s="153"/>
      <c r="Q4269" s="153"/>
      <c r="R4269" s="162"/>
      <c r="S4269" s="153"/>
      <c r="T4269" s="153"/>
      <c r="U4269" s="153"/>
      <c r="V4269" s="184" t="s">
        <v>5469</v>
      </c>
      <c r="W4269" s="159"/>
      <c r="X4269" s="176"/>
    </row>
    <row r="4270" spans="1:24" s="164" customFormat="1" ht="12.95" customHeight="1" x14ac:dyDescent="0.2">
      <c r="A4270" s="213">
        <v>41652</v>
      </c>
      <c r="B4270" s="169" t="s">
        <v>10721</v>
      </c>
      <c r="C4270" s="193" t="s">
        <v>25612</v>
      </c>
      <c r="D4270" s="293"/>
      <c r="E4270" s="153" t="s">
        <v>25616</v>
      </c>
      <c r="F4270" s="202"/>
      <c r="G4270" s="204"/>
      <c r="H4270" s="187"/>
      <c r="I4270" s="187"/>
      <c r="J4270" s="187"/>
      <c r="K4270" s="187"/>
      <c r="L4270" s="205"/>
      <c r="M4270" s="208"/>
      <c r="N4270" s="218"/>
      <c r="O4270" s="187"/>
      <c r="P4270" s="187"/>
      <c r="Q4270" s="187"/>
      <c r="R4270" s="208"/>
      <c r="S4270" s="187"/>
      <c r="T4270" s="187"/>
      <c r="U4270" s="187"/>
      <c r="V4270" s="184" t="s">
        <v>5469</v>
      </c>
      <c r="W4270" s="206"/>
      <c r="X4270" s="284"/>
    </row>
    <row r="4271" spans="1:24" s="164" customFormat="1" ht="12.95" customHeight="1" x14ac:dyDescent="0.2">
      <c r="A4271" s="213">
        <v>41652</v>
      </c>
      <c r="B4271" s="169" t="s">
        <v>10721</v>
      </c>
      <c r="C4271" s="193" t="s">
        <v>25613</v>
      </c>
      <c r="D4271" s="296" t="s">
        <v>25632</v>
      </c>
      <c r="E4271" s="153" t="s">
        <v>25617</v>
      </c>
      <c r="F4271" s="202" t="s">
        <v>15470</v>
      </c>
      <c r="G4271" s="204">
        <v>14745</v>
      </c>
      <c r="H4271" s="187" t="s">
        <v>5297</v>
      </c>
      <c r="I4271" s="187" t="s">
        <v>12377</v>
      </c>
      <c r="J4271" s="187" t="s">
        <v>25633</v>
      </c>
      <c r="K4271" s="187"/>
      <c r="L4271" s="205"/>
      <c r="M4271" s="208">
        <v>3</v>
      </c>
      <c r="N4271" s="207" t="s">
        <v>25634</v>
      </c>
      <c r="O4271" s="187" t="s">
        <v>17646</v>
      </c>
      <c r="P4271" s="187" t="s">
        <v>16605</v>
      </c>
      <c r="Q4271" s="187" t="s">
        <v>18493</v>
      </c>
      <c r="R4271" s="208"/>
      <c r="S4271" s="187"/>
      <c r="T4271" s="187" t="s">
        <v>21848</v>
      </c>
      <c r="U4271" s="187"/>
      <c r="V4271" s="209">
        <v>6.5</v>
      </c>
      <c r="W4271" s="206"/>
      <c r="X4271" s="284"/>
    </row>
    <row r="4272" spans="1:24" s="164" customFormat="1" ht="12.95" customHeight="1" x14ac:dyDescent="0.2">
      <c r="A4272" s="213">
        <v>41652</v>
      </c>
      <c r="B4272" s="169" t="s">
        <v>10721</v>
      </c>
      <c r="C4272" s="193" t="s">
        <v>25614</v>
      </c>
      <c r="D4272" s="293"/>
      <c r="E4272" s="153" t="s">
        <v>25618</v>
      </c>
      <c r="F4272" s="202"/>
      <c r="G4272" s="204"/>
      <c r="H4272" s="187"/>
      <c r="I4272" s="187"/>
      <c r="J4272" s="187"/>
      <c r="K4272" s="187"/>
      <c r="L4272" s="205"/>
      <c r="M4272" s="208"/>
      <c r="N4272" s="218"/>
      <c r="O4272" s="187"/>
      <c r="P4272" s="187"/>
      <c r="Q4272" s="187"/>
      <c r="R4272" s="208"/>
      <c r="S4272" s="187"/>
      <c r="T4272" s="187"/>
      <c r="U4272" s="187"/>
      <c r="V4272" s="184" t="s">
        <v>5469</v>
      </c>
      <c r="W4272" s="206"/>
      <c r="X4272" s="284"/>
    </row>
    <row r="4273" spans="1:24" s="164" customFormat="1" ht="12.95" customHeight="1" x14ac:dyDescent="0.2">
      <c r="A4273" s="213">
        <v>41652</v>
      </c>
      <c r="B4273" s="169" t="s">
        <v>10721</v>
      </c>
      <c r="C4273" s="193" t="s">
        <v>25615</v>
      </c>
      <c r="D4273" s="293"/>
      <c r="E4273" s="153" t="s">
        <v>25619</v>
      </c>
      <c r="F4273" s="202"/>
      <c r="G4273" s="204"/>
      <c r="H4273" s="187"/>
      <c r="I4273" s="187"/>
      <c r="J4273" s="187"/>
      <c r="K4273" s="187"/>
      <c r="L4273" s="205"/>
      <c r="M4273" s="208"/>
      <c r="N4273" s="218"/>
      <c r="O4273" s="187"/>
      <c r="P4273" s="187"/>
      <c r="Q4273" s="187"/>
      <c r="R4273" s="208"/>
      <c r="S4273" s="187"/>
      <c r="T4273" s="187"/>
      <c r="U4273" s="187"/>
      <c r="V4273" s="184" t="s">
        <v>5469</v>
      </c>
      <c r="W4273" s="206"/>
      <c r="X4273" s="284"/>
    </row>
    <row r="4274" spans="1:24" s="164" customFormat="1" ht="12.95" customHeight="1" x14ac:dyDescent="0.2">
      <c r="A4274" s="364">
        <v>33909</v>
      </c>
      <c r="B4274" s="202" t="s">
        <v>25586</v>
      </c>
      <c r="C4274" s="285" t="s">
        <v>25587</v>
      </c>
      <c r="D4274" s="296" t="s">
        <v>3243</v>
      </c>
      <c r="E4274" s="187" t="s">
        <v>25588</v>
      </c>
      <c r="F4274" s="202" t="s">
        <v>15470</v>
      </c>
      <c r="G4274" s="204">
        <v>15191</v>
      </c>
      <c r="H4274" s="187" t="s">
        <v>10615</v>
      </c>
      <c r="I4274" s="187" t="s">
        <v>12377</v>
      </c>
      <c r="J4274" s="187" t="s">
        <v>25589</v>
      </c>
      <c r="K4274" s="187"/>
      <c r="L4274" s="205"/>
      <c r="M4274" s="208">
        <v>0.75</v>
      </c>
      <c r="N4274" s="283">
        <v>1</v>
      </c>
      <c r="O4274" s="187"/>
      <c r="P4274" s="187" t="s">
        <v>9624</v>
      </c>
      <c r="Q4274" s="187" t="s">
        <v>17240</v>
      </c>
      <c r="R4274" s="208"/>
      <c r="S4274" s="187"/>
      <c r="T4274" s="187" t="s">
        <v>8236</v>
      </c>
      <c r="U4274" s="187" t="s">
        <v>25590</v>
      </c>
      <c r="V4274" s="209">
        <v>6</v>
      </c>
      <c r="W4274" s="206"/>
      <c r="X4274" s="284"/>
    </row>
    <row r="4275" spans="1:24" s="164" customFormat="1" ht="12.95" customHeight="1" x14ac:dyDescent="0.2">
      <c r="A4275" s="364">
        <v>33909</v>
      </c>
      <c r="B4275" s="202" t="s">
        <v>25586</v>
      </c>
      <c r="C4275" s="296" t="s">
        <v>25587</v>
      </c>
      <c r="D4275" s="296" t="s">
        <v>15530</v>
      </c>
      <c r="E4275" s="187" t="s">
        <v>25591</v>
      </c>
      <c r="F4275" s="202" t="s">
        <v>15470</v>
      </c>
      <c r="G4275" s="204">
        <v>16300</v>
      </c>
      <c r="H4275" s="187" t="s">
        <v>10615</v>
      </c>
      <c r="I4275" s="187" t="s">
        <v>12377</v>
      </c>
      <c r="J4275" s="187" t="s">
        <v>14229</v>
      </c>
      <c r="K4275" s="187"/>
      <c r="L4275" s="205"/>
      <c r="M4275" s="208">
        <v>1</v>
      </c>
      <c r="N4275" s="218" t="s">
        <v>27988</v>
      </c>
      <c r="O4275" s="187" t="s">
        <v>18085</v>
      </c>
      <c r="P4275" s="187" t="s">
        <v>9624</v>
      </c>
      <c r="Q4275" s="187" t="s">
        <v>17532</v>
      </c>
      <c r="R4275" s="208"/>
      <c r="S4275" s="187"/>
      <c r="T4275" s="187" t="s">
        <v>8236</v>
      </c>
      <c r="U4275" s="187"/>
      <c r="V4275" s="216"/>
      <c r="W4275" s="206"/>
      <c r="X4275" s="284"/>
    </row>
    <row r="4276" spans="1:24" s="164" customFormat="1" ht="12.95" customHeight="1" x14ac:dyDescent="0.2">
      <c r="A4276" s="169">
        <v>1989</v>
      </c>
      <c r="B4276" s="169" t="s">
        <v>7359</v>
      </c>
      <c r="C4276" s="227" t="s">
        <v>7359</v>
      </c>
      <c r="D4276" s="189" t="s">
        <v>15544</v>
      </c>
      <c r="E4276" s="153" t="s">
        <v>7358</v>
      </c>
      <c r="F4276" s="230" t="s">
        <v>6798</v>
      </c>
      <c r="G4276" s="157">
        <v>16269</v>
      </c>
      <c r="H4276" s="153" t="s">
        <v>10707</v>
      </c>
      <c r="I4276" s="153" t="s">
        <v>12377</v>
      </c>
      <c r="J4276" s="153" t="s">
        <v>7360</v>
      </c>
      <c r="K4276" s="153"/>
      <c r="L4276" s="185" t="s">
        <v>25604</v>
      </c>
      <c r="M4276" s="162">
        <v>3</v>
      </c>
      <c r="N4276" s="166" t="s">
        <v>17442</v>
      </c>
      <c r="O4276" s="153" t="s">
        <v>10705</v>
      </c>
      <c r="P4276" s="161"/>
      <c r="Q4276" s="161" t="s">
        <v>17310</v>
      </c>
      <c r="R4276" s="162"/>
      <c r="S4276" s="153"/>
      <c r="T4276" s="153" t="s">
        <v>21847</v>
      </c>
      <c r="U4276" s="153" t="s">
        <v>1841</v>
      </c>
      <c r="V4276" s="162">
        <v>6</v>
      </c>
      <c r="W4276" s="159"/>
      <c r="X4276" s="176"/>
    </row>
    <row r="4277" spans="1:24" s="164" customFormat="1" ht="12.95" customHeight="1" x14ac:dyDescent="0.2">
      <c r="A4277" s="169">
        <v>1989</v>
      </c>
      <c r="B4277" s="169" t="s">
        <v>7359</v>
      </c>
      <c r="C4277" s="153" t="s">
        <v>7359</v>
      </c>
      <c r="D4277" s="189" t="s">
        <v>15545</v>
      </c>
      <c r="E4277" s="153" t="s">
        <v>7361</v>
      </c>
      <c r="F4277" s="153" t="s">
        <v>15470</v>
      </c>
      <c r="G4277" s="157">
        <v>15675</v>
      </c>
      <c r="H4277" s="153" t="s">
        <v>12377</v>
      </c>
      <c r="I4277" s="153" t="s">
        <v>10615</v>
      </c>
      <c r="J4277" s="153" t="s">
        <v>13317</v>
      </c>
      <c r="K4277" s="169"/>
      <c r="L4277" s="185" t="s">
        <v>25605</v>
      </c>
      <c r="M4277" s="159">
        <v>1</v>
      </c>
      <c r="N4277" s="166" t="s">
        <v>13536</v>
      </c>
      <c r="O4277" s="153" t="s">
        <v>10705</v>
      </c>
      <c r="P4277" s="161" t="s">
        <v>9624</v>
      </c>
      <c r="Q4277" s="161" t="s">
        <v>20039</v>
      </c>
      <c r="R4277" s="162"/>
      <c r="S4277" s="153" t="s">
        <v>8770</v>
      </c>
      <c r="T4277" s="153" t="s">
        <v>8236</v>
      </c>
      <c r="U4277" s="153" t="s">
        <v>24907</v>
      </c>
      <c r="V4277" s="162">
        <v>7</v>
      </c>
      <c r="W4277" s="159"/>
      <c r="X4277" s="176"/>
    </row>
    <row r="4278" spans="1:24" s="164" customFormat="1" ht="12.95" customHeight="1" x14ac:dyDescent="0.2">
      <c r="A4278" s="169">
        <v>1989</v>
      </c>
      <c r="B4278" s="169" t="s">
        <v>7359</v>
      </c>
      <c r="C4278" s="153" t="s">
        <v>7359</v>
      </c>
      <c r="D4278" s="189" t="s">
        <v>7363</v>
      </c>
      <c r="E4278" s="153" t="s">
        <v>7362</v>
      </c>
      <c r="F4278" s="153" t="s">
        <v>15470</v>
      </c>
      <c r="G4278" s="157">
        <v>15666</v>
      </c>
      <c r="H4278" s="153" t="s">
        <v>13929</v>
      </c>
      <c r="I4278" s="153" t="s">
        <v>12377</v>
      </c>
      <c r="J4278" s="153" t="s">
        <v>7364</v>
      </c>
      <c r="K4278" s="169"/>
      <c r="L4278" s="185" t="s">
        <v>25606</v>
      </c>
      <c r="M4278" s="159">
        <v>2.5</v>
      </c>
      <c r="N4278" s="160" t="s">
        <v>27989</v>
      </c>
      <c r="O4278" s="153" t="s">
        <v>3848</v>
      </c>
      <c r="P4278" s="161"/>
      <c r="Q4278" s="161" t="s">
        <v>17184</v>
      </c>
      <c r="R4278" s="162"/>
      <c r="S4278" s="153"/>
      <c r="T4278" s="153" t="s">
        <v>15599</v>
      </c>
      <c r="U4278" s="153"/>
      <c r="V4278" s="162">
        <v>6</v>
      </c>
      <c r="W4278" s="159"/>
      <c r="X4278" s="176"/>
    </row>
    <row r="4279" spans="1:24" s="164" customFormat="1" ht="12.95" customHeight="1" x14ac:dyDescent="0.2">
      <c r="A4279" s="169">
        <v>1989</v>
      </c>
      <c r="B4279" s="169" t="s">
        <v>7359</v>
      </c>
      <c r="C4279" s="153" t="s">
        <v>7359</v>
      </c>
      <c r="D4279" s="189" t="s">
        <v>15213</v>
      </c>
      <c r="E4279" s="153" t="s">
        <v>15212</v>
      </c>
      <c r="F4279" s="230" t="s">
        <v>6798</v>
      </c>
      <c r="G4279" s="157">
        <v>16285</v>
      </c>
      <c r="H4279" s="153" t="s">
        <v>12377</v>
      </c>
      <c r="I4279" s="153" t="s">
        <v>10707</v>
      </c>
      <c r="J4279" s="153" t="s">
        <v>15214</v>
      </c>
      <c r="K4279" s="169"/>
      <c r="L4279" s="185" t="s">
        <v>25607</v>
      </c>
      <c r="M4279" s="159">
        <v>2</v>
      </c>
      <c r="N4279" s="166" t="s">
        <v>17263</v>
      </c>
      <c r="O4279" s="153" t="s">
        <v>24908</v>
      </c>
      <c r="P4279" s="161"/>
      <c r="Q4279" s="161"/>
      <c r="R4279" s="162"/>
      <c r="S4279" s="153"/>
      <c r="T4279" s="153" t="s">
        <v>21847</v>
      </c>
      <c r="U4279" s="153" t="s">
        <v>19158</v>
      </c>
      <c r="V4279" s="162">
        <v>6</v>
      </c>
      <c r="W4279" s="159"/>
      <c r="X4279" s="176"/>
    </row>
    <row r="4280" spans="1:24" s="164" customFormat="1" ht="12.95" customHeight="1" x14ac:dyDescent="0.2">
      <c r="A4280" s="169">
        <v>1989</v>
      </c>
      <c r="B4280" s="169" t="s">
        <v>7359</v>
      </c>
      <c r="C4280" s="153" t="s">
        <v>7359</v>
      </c>
      <c r="D4280" s="189" t="s">
        <v>4241</v>
      </c>
      <c r="E4280" s="153" t="s">
        <v>15215</v>
      </c>
      <c r="F4280" s="153" t="s">
        <v>15470</v>
      </c>
      <c r="G4280" s="345">
        <v>16497</v>
      </c>
      <c r="H4280" s="342" t="s">
        <v>12377</v>
      </c>
      <c r="I4280" s="342" t="s">
        <v>10707</v>
      </c>
      <c r="J4280" s="342" t="s">
        <v>2232</v>
      </c>
      <c r="K4280" s="342"/>
      <c r="L4280" s="185" t="s">
        <v>19159</v>
      </c>
      <c r="M4280" s="342">
        <v>2</v>
      </c>
      <c r="N4280" s="346" t="s">
        <v>17280</v>
      </c>
      <c r="O4280" s="153" t="s">
        <v>17569</v>
      </c>
      <c r="P4280" s="153"/>
      <c r="Q4280" s="153" t="s">
        <v>16785</v>
      </c>
      <c r="R4280" s="342"/>
      <c r="S4280" s="342"/>
      <c r="T4280" s="342" t="s">
        <v>21846</v>
      </c>
      <c r="U4280" s="342" t="s">
        <v>25608</v>
      </c>
      <c r="V4280" s="342">
        <v>5</v>
      </c>
      <c r="W4280" s="342"/>
      <c r="X4280" s="176"/>
    </row>
    <row r="4281" spans="1:24" s="164" customFormat="1" ht="12.95" customHeight="1" x14ac:dyDescent="0.2">
      <c r="A4281" s="169">
        <v>1989</v>
      </c>
      <c r="B4281" s="169" t="s">
        <v>7359</v>
      </c>
      <c r="C4281" s="153" t="s">
        <v>7359</v>
      </c>
      <c r="D4281" s="189" t="s">
        <v>9562</v>
      </c>
      <c r="E4281" s="153" t="s">
        <v>6074</v>
      </c>
      <c r="F4281" s="153" t="s">
        <v>15470</v>
      </c>
      <c r="G4281" s="157">
        <v>14758</v>
      </c>
      <c r="H4281" s="153" t="s">
        <v>13929</v>
      </c>
      <c r="I4281" s="153" t="s">
        <v>12377</v>
      </c>
      <c r="J4281" s="153" t="s">
        <v>9563</v>
      </c>
      <c r="K4281" s="169"/>
      <c r="L4281" s="185" t="s">
        <v>25597</v>
      </c>
      <c r="M4281" s="159">
        <v>1</v>
      </c>
      <c r="N4281" s="166">
        <v>11</v>
      </c>
      <c r="O4281" s="153" t="s">
        <v>13295</v>
      </c>
      <c r="P4281" s="161" t="s">
        <v>204</v>
      </c>
      <c r="Q4281" s="161" t="s">
        <v>20814</v>
      </c>
      <c r="R4281" s="162"/>
      <c r="S4281" s="153" t="s">
        <v>9942</v>
      </c>
      <c r="T4281" s="153" t="s">
        <v>21848</v>
      </c>
      <c r="U4281" s="153" t="s">
        <v>5314</v>
      </c>
      <c r="V4281" s="162">
        <v>9</v>
      </c>
      <c r="W4281" s="159"/>
      <c r="X4281" s="176"/>
    </row>
    <row r="4282" spans="1:24" s="164" customFormat="1" ht="12.95" customHeight="1" x14ac:dyDescent="0.2">
      <c r="A4282" s="169">
        <v>1989</v>
      </c>
      <c r="B4282" s="169" t="s">
        <v>7359</v>
      </c>
      <c r="C4282" s="153" t="s">
        <v>7359</v>
      </c>
      <c r="D4282" s="189" t="s">
        <v>9695</v>
      </c>
      <c r="E4282" s="153" t="s">
        <v>5315</v>
      </c>
      <c r="F4282" s="153" t="s">
        <v>15470</v>
      </c>
      <c r="G4282" s="157">
        <v>16076</v>
      </c>
      <c r="H4282" s="153" t="s">
        <v>10615</v>
      </c>
      <c r="I4282" s="153" t="s">
        <v>12377</v>
      </c>
      <c r="J4282" s="153" t="s">
        <v>8769</v>
      </c>
      <c r="K4282" s="169"/>
      <c r="L4282" s="185" t="s">
        <v>25598</v>
      </c>
      <c r="M4282" s="162">
        <v>3</v>
      </c>
      <c r="N4282" s="166" t="s">
        <v>19160</v>
      </c>
      <c r="O4282" s="153" t="s">
        <v>12817</v>
      </c>
      <c r="P4282" s="161"/>
      <c r="Q4282" s="161" t="s">
        <v>18121</v>
      </c>
      <c r="R4282" s="162"/>
      <c r="S4282" s="153"/>
      <c r="T4282" s="153" t="s">
        <v>8236</v>
      </c>
      <c r="U4282" s="153"/>
      <c r="V4282" s="162">
        <v>5.5</v>
      </c>
      <c r="W4282" s="159"/>
      <c r="X4282" s="176"/>
    </row>
    <row r="4283" spans="1:24" s="164" customFormat="1" ht="12.95" customHeight="1" x14ac:dyDescent="0.2">
      <c r="A4283" s="169">
        <v>1989</v>
      </c>
      <c r="B4283" s="169" t="s">
        <v>7359</v>
      </c>
      <c r="C4283" s="153" t="s">
        <v>7359</v>
      </c>
      <c r="D4283" s="189" t="s">
        <v>8327</v>
      </c>
      <c r="E4283" s="153" t="s">
        <v>7560</v>
      </c>
      <c r="F4283" s="153" t="s">
        <v>15470</v>
      </c>
      <c r="G4283" s="157">
        <v>16431</v>
      </c>
      <c r="H4283" s="153" t="s">
        <v>10707</v>
      </c>
      <c r="I4283" s="153" t="s">
        <v>12377</v>
      </c>
      <c r="J4283" s="153" t="s">
        <v>12506</v>
      </c>
      <c r="K4283" s="153"/>
      <c r="L4283" s="185" t="s">
        <v>25599</v>
      </c>
      <c r="M4283" s="159">
        <v>2</v>
      </c>
      <c r="N4283" s="166" t="s">
        <v>16708</v>
      </c>
      <c r="O4283" s="153" t="s">
        <v>18908</v>
      </c>
      <c r="P4283" s="161"/>
      <c r="Q4283" s="161" t="s">
        <v>18118</v>
      </c>
      <c r="R4283" s="162"/>
      <c r="S4283" s="153"/>
      <c r="T4283" s="153" t="s">
        <v>21847</v>
      </c>
      <c r="U4283" s="153" t="s">
        <v>24910</v>
      </c>
      <c r="V4283" s="162">
        <v>7</v>
      </c>
      <c r="W4283" s="159"/>
      <c r="X4283" s="176"/>
    </row>
    <row r="4284" spans="1:24" s="164" customFormat="1" ht="12.95" customHeight="1" x14ac:dyDescent="0.2">
      <c r="A4284" s="169">
        <v>1989</v>
      </c>
      <c r="B4284" s="169" t="s">
        <v>7359</v>
      </c>
      <c r="C4284" s="153" t="s">
        <v>7359</v>
      </c>
      <c r="D4284" s="189" t="s">
        <v>14272</v>
      </c>
      <c r="E4284" s="153" t="s">
        <v>7561</v>
      </c>
      <c r="F4284" s="153" t="s">
        <v>15470</v>
      </c>
      <c r="G4284" s="157">
        <v>15899</v>
      </c>
      <c r="H4284" s="153" t="s">
        <v>10707</v>
      </c>
      <c r="I4284" s="153" t="s">
        <v>12377</v>
      </c>
      <c r="J4284" s="153" t="s">
        <v>4618</v>
      </c>
      <c r="K4284" s="169"/>
      <c r="L4284" s="185" t="s">
        <v>25600</v>
      </c>
      <c r="M4284" s="162">
        <v>3</v>
      </c>
      <c r="N4284" s="166" t="s">
        <v>19161</v>
      </c>
      <c r="O4284" s="153" t="s">
        <v>17549</v>
      </c>
      <c r="P4284" s="161" t="s">
        <v>204</v>
      </c>
      <c r="Q4284" s="161" t="s">
        <v>21986</v>
      </c>
      <c r="R4284" s="162"/>
      <c r="S4284" s="153" t="s">
        <v>8770</v>
      </c>
      <c r="T4284" s="153" t="s">
        <v>22592</v>
      </c>
      <c r="U4284" s="153" t="s">
        <v>24911</v>
      </c>
      <c r="V4284" s="162">
        <v>9</v>
      </c>
      <c r="W4284" s="159"/>
      <c r="X4284" s="176"/>
    </row>
    <row r="4285" spans="1:24" s="164" customFormat="1" ht="12.95" customHeight="1" x14ac:dyDescent="0.2">
      <c r="A4285" s="169">
        <v>1989</v>
      </c>
      <c r="B4285" s="169" t="s">
        <v>7359</v>
      </c>
      <c r="C4285" s="153" t="s">
        <v>7359</v>
      </c>
      <c r="D4285" s="189" t="s">
        <v>3868</v>
      </c>
      <c r="E4285" s="153" t="s">
        <v>11131</v>
      </c>
      <c r="F4285" s="153" t="s">
        <v>15470</v>
      </c>
      <c r="G4285" s="157">
        <v>16285</v>
      </c>
      <c r="H4285" s="153" t="s">
        <v>10707</v>
      </c>
      <c r="I4285" s="153" t="s">
        <v>12377</v>
      </c>
      <c r="J4285" s="153" t="s">
        <v>3869</v>
      </c>
      <c r="K4285" s="169"/>
      <c r="L4285" s="185" t="s">
        <v>25601</v>
      </c>
      <c r="M4285" s="159">
        <v>1</v>
      </c>
      <c r="N4285" s="160" t="s">
        <v>27719</v>
      </c>
      <c r="O4285" s="153" t="s">
        <v>17520</v>
      </c>
      <c r="P4285" s="161"/>
      <c r="Q4285" s="161" t="s">
        <v>17575</v>
      </c>
      <c r="R4285" s="162"/>
      <c r="S4285" s="153" t="s">
        <v>9942</v>
      </c>
      <c r="T4285" s="153" t="s">
        <v>21847</v>
      </c>
      <c r="U4285" s="153"/>
      <c r="V4285" s="162">
        <v>7.5</v>
      </c>
      <c r="W4285" s="159"/>
      <c r="X4285" s="176"/>
    </row>
    <row r="4286" spans="1:24" s="164" customFormat="1" ht="12.95" customHeight="1" x14ac:dyDescent="0.2">
      <c r="A4286" s="169">
        <v>1989</v>
      </c>
      <c r="B4286" s="169" t="s">
        <v>7359</v>
      </c>
      <c r="C4286" s="153" t="s">
        <v>7359</v>
      </c>
      <c r="D4286" s="189" t="s">
        <v>3466</v>
      </c>
      <c r="E4286" s="153" t="s">
        <v>6661</v>
      </c>
      <c r="F4286" s="153" t="s">
        <v>15470</v>
      </c>
      <c r="G4286" s="157">
        <v>16333</v>
      </c>
      <c r="H4286" s="153" t="s">
        <v>13929</v>
      </c>
      <c r="I4286" s="153" t="s">
        <v>5170</v>
      </c>
      <c r="J4286" s="153" t="s">
        <v>7396</v>
      </c>
      <c r="K4286" s="169"/>
      <c r="L4286" s="185" t="s">
        <v>25602</v>
      </c>
      <c r="M4286" s="159">
        <v>1</v>
      </c>
      <c r="N4286" s="160" t="s">
        <v>27990</v>
      </c>
      <c r="O4286" s="153"/>
      <c r="P4286" s="161"/>
      <c r="Q4286" s="161" t="s">
        <v>21466</v>
      </c>
      <c r="R4286" s="162"/>
      <c r="S4286" s="153" t="s">
        <v>8770</v>
      </c>
      <c r="T4286" s="153" t="s">
        <v>21847</v>
      </c>
      <c r="U4286" s="153"/>
      <c r="V4286" s="162">
        <v>7</v>
      </c>
      <c r="W4286" s="159"/>
      <c r="X4286" s="176"/>
    </row>
    <row r="4287" spans="1:24" s="164" customFormat="1" ht="12.95" customHeight="1" x14ac:dyDescent="0.2">
      <c r="A4287" s="169">
        <v>1990</v>
      </c>
      <c r="B4287" s="169" t="s">
        <v>7359</v>
      </c>
      <c r="C4287" s="153" t="s">
        <v>7359</v>
      </c>
      <c r="D4287" s="189" t="s">
        <v>11410</v>
      </c>
      <c r="E4287" s="153" t="s">
        <v>11409</v>
      </c>
      <c r="F4287" s="153" t="s">
        <v>15470</v>
      </c>
      <c r="G4287" s="157">
        <v>16523</v>
      </c>
      <c r="H4287" s="153" t="s">
        <v>12377</v>
      </c>
      <c r="I4287" s="153" t="s">
        <v>13929</v>
      </c>
      <c r="J4287" s="153" t="s">
        <v>11411</v>
      </c>
      <c r="K4287" s="169"/>
      <c r="L4287" s="185" t="s">
        <v>25603</v>
      </c>
      <c r="M4287" s="159">
        <v>1</v>
      </c>
      <c r="N4287" s="160" t="s">
        <v>27556</v>
      </c>
      <c r="O4287" s="153" t="s">
        <v>10705</v>
      </c>
      <c r="P4287" s="161"/>
      <c r="Q4287" s="161" t="s">
        <v>17421</v>
      </c>
      <c r="R4287" s="162"/>
      <c r="S4287" s="153" t="s">
        <v>9942</v>
      </c>
      <c r="T4287" s="153" t="s">
        <v>21846</v>
      </c>
      <c r="U4287" s="153" t="s">
        <v>24912</v>
      </c>
      <c r="V4287" s="162">
        <v>8</v>
      </c>
      <c r="W4287" s="159"/>
      <c r="X4287" s="176"/>
    </row>
    <row r="4288" spans="1:24" s="164" customFormat="1" ht="12.95" customHeight="1" x14ac:dyDescent="0.2">
      <c r="A4288" s="153">
        <v>1996</v>
      </c>
      <c r="B4288" s="153" t="s">
        <v>8925</v>
      </c>
      <c r="C4288" s="227" t="s">
        <v>1024</v>
      </c>
      <c r="D4288" s="192" t="s">
        <v>4295</v>
      </c>
      <c r="E4288" s="153" t="s">
        <v>14914</v>
      </c>
      <c r="F4288" s="153" t="s">
        <v>15470</v>
      </c>
      <c r="G4288" s="157">
        <v>14752</v>
      </c>
      <c r="H4288" s="153" t="s">
        <v>12377</v>
      </c>
      <c r="I4288" s="153" t="s">
        <v>13929</v>
      </c>
      <c r="J4288" s="153" t="s">
        <v>14921</v>
      </c>
      <c r="K4288" s="153"/>
      <c r="L4288" s="194" t="s">
        <v>13761</v>
      </c>
      <c r="M4288" s="159"/>
      <c r="N4288" s="166"/>
      <c r="O4288" s="153"/>
      <c r="P4288" s="153"/>
      <c r="Q4288" s="153"/>
      <c r="R4288" s="162"/>
      <c r="S4288" s="153"/>
      <c r="T4288" s="153" t="s">
        <v>21848</v>
      </c>
      <c r="U4288" s="153"/>
      <c r="V4288" s="184" t="s">
        <v>5469</v>
      </c>
      <c r="W4288" s="159"/>
      <c r="X4288" s="176"/>
    </row>
    <row r="4289" spans="1:24" s="164" customFormat="1" ht="12.95" customHeight="1" x14ac:dyDescent="0.2">
      <c r="A4289" s="153">
        <v>1996</v>
      </c>
      <c r="B4289" s="153" t="s">
        <v>8925</v>
      </c>
      <c r="C4289" s="153" t="s">
        <v>1024</v>
      </c>
      <c r="D4289" s="170" t="s">
        <v>9422</v>
      </c>
      <c r="E4289" s="169"/>
      <c r="F4289" s="156" t="s">
        <v>15470</v>
      </c>
      <c r="G4289" s="157">
        <v>14749</v>
      </c>
      <c r="H4289" s="153"/>
      <c r="I4289" s="153"/>
      <c r="J4289" s="153" t="s">
        <v>12544</v>
      </c>
      <c r="K4289" s="170"/>
      <c r="L4289" s="165" t="s">
        <v>5725</v>
      </c>
      <c r="M4289" s="159"/>
      <c r="N4289" s="166"/>
      <c r="O4289" s="153"/>
      <c r="P4289" s="153"/>
      <c r="Q4289" s="153"/>
      <c r="R4289" s="162"/>
      <c r="S4289" s="153"/>
      <c r="T4289" s="153"/>
      <c r="U4289" s="153"/>
      <c r="V4289" s="184" t="s">
        <v>5469</v>
      </c>
      <c r="W4289" s="159"/>
      <c r="X4289" s="176"/>
    </row>
    <row r="4290" spans="1:24" s="164" customFormat="1" ht="12.95" customHeight="1" x14ac:dyDescent="0.2">
      <c r="A4290" s="153">
        <v>2001</v>
      </c>
      <c r="B4290" s="153" t="s">
        <v>8925</v>
      </c>
      <c r="C4290" s="156" t="s">
        <v>15811</v>
      </c>
      <c r="D4290" s="170" t="s">
        <v>4292</v>
      </c>
      <c r="E4290" s="170" t="s">
        <v>14922</v>
      </c>
      <c r="F4290" s="156" t="s">
        <v>15470</v>
      </c>
      <c r="G4290" s="157">
        <v>16250</v>
      </c>
      <c r="H4290" s="153" t="s">
        <v>13929</v>
      </c>
      <c r="I4290" s="153" t="s">
        <v>12377</v>
      </c>
      <c r="J4290" s="153" t="s">
        <v>14923</v>
      </c>
      <c r="K4290" s="170"/>
      <c r="L4290" s="194" t="s">
        <v>14900</v>
      </c>
      <c r="M4290" s="159" t="s">
        <v>3898</v>
      </c>
      <c r="N4290" s="166" t="s">
        <v>13156</v>
      </c>
      <c r="O4290" s="153"/>
      <c r="P4290" s="153"/>
      <c r="Q4290" s="153"/>
      <c r="R4290" s="162"/>
      <c r="S4290" s="153"/>
      <c r="T4290" s="342" t="s">
        <v>21847</v>
      </c>
      <c r="U4290" s="153"/>
      <c r="V4290" s="184" t="s">
        <v>5469</v>
      </c>
      <c r="W4290" s="159"/>
      <c r="X4290" s="176"/>
    </row>
    <row r="4291" spans="1:24" s="164" customFormat="1" ht="12.95" customHeight="1" x14ac:dyDescent="0.2">
      <c r="A4291" s="153">
        <v>2001</v>
      </c>
      <c r="B4291" s="153" t="s">
        <v>8925</v>
      </c>
      <c r="C4291" s="156" t="s">
        <v>15811</v>
      </c>
      <c r="D4291" s="170" t="s">
        <v>4293</v>
      </c>
      <c r="E4291" s="170" t="s">
        <v>14924</v>
      </c>
      <c r="F4291" s="156" t="s">
        <v>15470</v>
      </c>
      <c r="G4291" s="157">
        <v>16286</v>
      </c>
      <c r="H4291" s="153" t="s">
        <v>13929</v>
      </c>
      <c r="I4291" s="153" t="s">
        <v>12377</v>
      </c>
      <c r="J4291" s="153" t="s">
        <v>14925</v>
      </c>
      <c r="K4291" s="170"/>
      <c r="L4291" s="194" t="s">
        <v>14900</v>
      </c>
      <c r="M4291" s="159" t="s">
        <v>6845</v>
      </c>
      <c r="N4291" s="166" t="s">
        <v>19162</v>
      </c>
      <c r="O4291" s="153"/>
      <c r="P4291" s="153"/>
      <c r="Q4291" s="153"/>
      <c r="R4291" s="162"/>
      <c r="S4291" s="153"/>
      <c r="T4291" s="342" t="s">
        <v>21847</v>
      </c>
      <c r="U4291" s="153"/>
      <c r="V4291" s="184" t="s">
        <v>5469</v>
      </c>
      <c r="W4291" s="159"/>
      <c r="X4291" s="176"/>
    </row>
    <row r="4292" spans="1:24" s="164" customFormat="1" ht="12.95" customHeight="1" x14ac:dyDescent="0.2">
      <c r="A4292" s="153">
        <v>2003</v>
      </c>
      <c r="B4292" s="153" t="s">
        <v>8925</v>
      </c>
      <c r="C4292" s="156" t="s">
        <v>15812</v>
      </c>
      <c r="D4292" s="170" t="s">
        <v>4294</v>
      </c>
      <c r="E4292" s="170" t="s">
        <v>14928</v>
      </c>
      <c r="F4292" s="156" t="s">
        <v>15470</v>
      </c>
      <c r="G4292" s="157">
        <v>16272</v>
      </c>
      <c r="H4292" s="153" t="s">
        <v>12377</v>
      </c>
      <c r="I4292" s="153" t="s">
        <v>13929</v>
      </c>
      <c r="J4292" s="153" t="s">
        <v>14929</v>
      </c>
      <c r="K4292" s="170"/>
      <c r="L4292" s="165"/>
      <c r="M4292" s="159"/>
      <c r="N4292" s="166"/>
      <c r="O4292" s="153"/>
      <c r="P4292" s="153"/>
      <c r="Q4292" s="153"/>
      <c r="R4292" s="162"/>
      <c r="S4292" s="153"/>
      <c r="T4292" s="342" t="s">
        <v>21847</v>
      </c>
      <c r="U4292" s="153"/>
      <c r="V4292" s="184" t="s">
        <v>5469</v>
      </c>
      <c r="W4292" s="159"/>
      <c r="X4292" s="176"/>
    </row>
    <row r="4293" spans="1:24" s="164" customFormat="1" ht="12.95" customHeight="1" x14ac:dyDescent="0.2">
      <c r="A4293" s="153">
        <v>2003</v>
      </c>
      <c r="B4293" s="153" t="s">
        <v>8925</v>
      </c>
      <c r="C4293" s="156" t="s">
        <v>15812</v>
      </c>
      <c r="D4293" s="170" t="s">
        <v>15813</v>
      </c>
      <c r="E4293" s="170" t="s">
        <v>14926</v>
      </c>
      <c r="F4293" s="156" t="s">
        <v>15470</v>
      </c>
      <c r="G4293" s="157">
        <v>15660</v>
      </c>
      <c r="H4293" s="153" t="s">
        <v>12377</v>
      </c>
      <c r="I4293" s="153" t="s">
        <v>10615</v>
      </c>
      <c r="J4293" s="153" t="s">
        <v>14927</v>
      </c>
      <c r="K4293" s="170"/>
      <c r="L4293" s="194" t="s">
        <v>14900</v>
      </c>
      <c r="M4293" s="159"/>
      <c r="N4293" s="166"/>
      <c r="O4293" s="153"/>
      <c r="P4293" s="153"/>
      <c r="Q4293" s="153"/>
      <c r="R4293" s="162"/>
      <c r="S4293" s="153"/>
      <c r="T4293" s="153" t="s">
        <v>8236</v>
      </c>
      <c r="U4293" s="153"/>
      <c r="V4293" s="184" t="s">
        <v>5469</v>
      </c>
      <c r="W4293" s="159"/>
      <c r="X4293" s="176"/>
    </row>
    <row r="4294" spans="1:24" s="164" customFormat="1" ht="12.95" customHeight="1" x14ac:dyDescent="0.2">
      <c r="A4294" s="152">
        <v>36586</v>
      </c>
      <c r="B4294" s="153" t="s">
        <v>3112</v>
      </c>
      <c r="C4294" s="227" t="s">
        <v>5895</v>
      </c>
      <c r="D4294" s="170" t="s">
        <v>4205</v>
      </c>
      <c r="E4294" s="170" t="s">
        <v>5607</v>
      </c>
      <c r="F4294" s="156" t="s">
        <v>15470</v>
      </c>
      <c r="G4294" s="157">
        <v>14742</v>
      </c>
      <c r="H4294" s="153" t="s">
        <v>5297</v>
      </c>
      <c r="I4294" s="153" t="s">
        <v>12377</v>
      </c>
      <c r="J4294" s="153" t="s">
        <v>5317</v>
      </c>
      <c r="K4294" s="153"/>
      <c r="L4294" s="165"/>
      <c r="M4294" s="162">
        <v>2</v>
      </c>
      <c r="N4294" s="160" t="s">
        <v>27991</v>
      </c>
      <c r="O4294" s="153" t="s">
        <v>12817</v>
      </c>
      <c r="P4294" s="153"/>
      <c r="Q4294" s="153"/>
      <c r="R4294" s="162"/>
      <c r="S4294" s="153" t="s">
        <v>8770</v>
      </c>
      <c r="T4294" s="342" t="s">
        <v>21848</v>
      </c>
      <c r="U4294" s="153" t="s">
        <v>19163</v>
      </c>
      <c r="V4294" s="172">
        <v>6.5</v>
      </c>
      <c r="W4294" s="159"/>
      <c r="X4294" s="176"/>
    </row>
    <row r="4295" spans="1:24" s="164" customFormat="1" ht="12.95" customHeight="1" x14ac:dyDescent="0.2">
      <c r="A4295" s="152">
        <v>36586</v>
      </c>
      <c r="B4295" s="156" t="s">
        <v>3112</v>
      </c>
      <c r="C4295" s="156" t="s">
        <v>5895</v>
      </c>
      <c r="D4295" s="249" t="s">
        <v>7266</v>
      </c>
      <c r="E4295" s="365" t="s">
        <v>5608</v>
      </c>
      <c r="F4295" s="156" t="s">
        <v>15470</v>
      </c>
      <c r="G4295" s="180"/>
      <c r="H4295" s="155"/>
      <c r="I4295" s="155"/>
      <c r="J4295" s="155"/>
      <c r="K4295" s="327"/>
      <c r="L4295" s="185" t="s">
        <v>16262</v>
      </c>
      <c r="M4295" s="155"/>
      <c r="N4295" s="186"/>
      <c r="O4295" s="155"/>
      <c r="P4295" s="155"/>
      <c r="Q4295" s="155"/>
      <c r="R4295" s="155"/>
      <c r="S4295" s="155"/>
      <c r="T4295" s="155"/>
      <c r="U4295" s="155"/>
      <c r="V4295" s="184" t="s">
        <v>5469</v>
      </c>
      <c r="W4295" s="155"/>
      <c r="X4295" s="176"/>
    </row>
    <row r="4296" spans="1:24" s="164" customFormat="1" ht="12.95" customHeight="1" x14ac:dyDescent="0.2">
      <c r="A4296" s="152">
        <v>36586</v>
      </c>
      <c r="B4296" s="156" t="s">
        <v>3112</v>
      </c>
      <c r="C4296" s="156" t="s">
        <v>5895</v>
      </c>
      <c r="D4296" s="249" t="s">
        <v>2637</v>
      </c>
      <c r="E4296" s="365" t="s">
        <v>5609</v>
      </c>
      <c r="F4296" s="358" t="s">
        <v>6798</v>
      </c>
      <c r="G4296" s="180"/>
      <c r="H4296" s="155"/>
      <c r="I4296" s="155"/>
      <c r="J4296" s="155"/>
      <c r="K4296" s="327"/>
      <c r="L4296" s="185" t="s">
        <v>16265</v>
      </c>
      <c r="M4296" s="155"/>
      <c r="N4296" s="186"/>
      <c r="O4296" s="155"/>
      <c r="P4296" s="155"/>
      <c r="Q4296" s="155"/>
      <c r="R4296" s="155"/>
      <c r="S4296" s="155"/>
      <c r="T4296" s="155"/>
      <c r="U4296" s="155"/>
      <c r="V4296" s="184" t="s">
        <v>5469</v>
      </c>
      <c r="W4296" s="155"/>
      <c r="X4296" s="176"/>
    </row>
    <row r="4297" spans="1:24" s="164" customFormat="1" ht="12.95" customHeight="1" x14ac:dyDescent="0.2">
      <c r="A4297" s="152">
        <v>36586</v>
      </c>
      <c r="B4297" s="156" t="s">
        <v>3112</v>
      </c>
      <c r="C4297" s="156" t="s">
        <v>5895</v>
      </c>
      <c r="D4297" s="249" t="s">
        <v>5316</v>
      </c>
      <c r="E4297" s="365" t="s">
        <v>5610</v>
      </c>
      <c r="F4297" s="156" t="s">
        <v>15470</v>
      </c>
      <c r="G4297" s="180"/>
      <c r="H4297" s="155"/>
      <c r="I4297" s="155"/>
      <c r="J4297" s="155"/>
      <c r="K4297" s="327"/>
      <c r="L4297" s="185" t="s">
        <v>16267</v>
      </c>
      <c r="M4297" s="155"/>
      <c r="N4297" s="186"/>
      <c r="O4297" s="155"/>
      <c r="P4297" s="155"/>
      <c r="Q4297" s="155"/>
      <c r="R4297" s="155"/>
      <c r="S4297" s="155"/>
      <c r="T4297" s="155"/>
      <c r="U4297" s="155"/>
      <c r="V4297" s="184" t="s">
        <v>5469</v>
      </c>
      <c r="W4297" s="155"/>
      <c r="X4297" s="176"/>
    </row>
    <row r="4298" spans="1:24" s="164" customFormat="1" ht="12.95" customHeight="1" x14ac:dyDescent="0.2">
      <c r="A4298" s="152">
        <v>36951</v>
      </c>
      <c r="B4298" s="156" t="s">
        <v>3112</v>
      </c>
      <c r="C4298" s="156" t="s">
        <v>7447</v>
      </c>
      <c r="D4298" s="249" t="s">
        <v>9446</v>
      </c>
      <c r="E4298" s="365" t="s">
        <v>13078</v>
      </c>
      <c r="F4298" s="156" t="s">
        <v>15470</v>
      </c>
      <c r="G4298" s="180"/>
      <c r="H4298" s="155"/>
      <c r="I4298" s="155"/>
      <c r="J4298" s="155"/>
      <c r="K4298" s="327"/>
      <c r="L4298" s="185" t="s">
        <v>16273</v>
      </c>
      <c r="M4298" s="155"/>
      <c r="N4298" s="186"/>
      <c r="O4298" s="155"/>
      <c r="P4298" s="155"/>
      <c r="Q4298" s="155"/>
      <c r="R4298" s="155"/>
      <c r="S4298" s="155"/>
      <c r="T4298" s="155"/>
      <c r="U4298" s="155"/>
      <c r="V4298" s="184" t="s">
        <v>5469</v>
      </c>
      <c r="W4298" s="155"/>
      <c r="X4298" s="176"/>
    </row>
    <row r="4299" spans="1:24" s="164" customFormat="1" ht="12.95" customHeight="1" x14ac:dyDescent="0.2">
      <c r="A4299" s="152">
        <v>36951</v>
      </c>
      <c r="B4299" s="156" t="s">
        <v>3112</v>
      </c>
      <c r="C4299" s="156" t="s">
        <v>7447</v>
      </c>
      <c r="D4299" s="249" t="s">
        <v>9900</v>
      </c>
      <c r="E4299" s="365" t="s">
        <v>14930</v>
      </c>
      <c r="F4299" s="156" t="s">
        <v>15470</v>
      </c>
      <c r="G4299" s="180"/>
      <c r="H4299" s="155"/>
      <c r="I4299" s="155"/>
      <c r="J4299" s="155"/>
      <c r="K4299" s="327"/>
      <c r="L4299" s="185" t="s">
        <v>16274</v>
      </c>
      <c r="M4299" s="155"/>
      <c r="N4299" s="186"/>
      <c r="O4299" s="155"/>
      <c r="P4299" s="155"/>
      <c r="Q4299" s="155"/>
      <c r="R4299" s="155"/>
      <c r="S4299" s="155"/>
      <c r="T4299" s="155"/>
      <c r="U4299" s="155"/>
      <c r="V4299" s="184" t="s">
        <v>5469</v>
      </c>
      <c r="W4299" s="155"/>
      <c r="X4299" s="176"/>
    </row>
    <row r="4300" spans="1:24" s="164" customFormat="1" ht="12.95" customHeight="1" x14ac:dyDescent="0.2">
      <c r="A4300" s="152">
        <v>36951</v>
      </c>
      <c r="B4300" s="156" t="s">
        <v>3112</v>
      </c>
      <c r="C4300" s="156" t="s">
        <v>7447</v>
      </c>
      <c r="D4300" s="249" t="s">
        <v>9901</v>
      </c>
      <c r="E4300" s="365" t="s">
        <v>939</v>
      </c>
      <c r="F4300" s="156" t="s">
        <v>15470</v>
      </c>
      <c r="G4300" s="180"/>
      <c r="H4300" s="155"/>
      <c r="I4300" s="155"/>
      <c r="J4300" s="155"/>
      <c r="K4300" s="327"/>
      <c r="L4300" s="185" t="s">
        <v>16276</v>
      </c>
      <c r="M4300" s="155"/>
      <c r="N4300" s="186"/>
      <c r="O4300" s="155"/>
      <c r="P4300" s="155"/>
      <c r="Q4300" s="155"/>
      <c r="R4300" s="155"/>
      <c r="S4300" s="155"/>
      <c r="T4300" s="155"/>
      <c r="U4300" s="155"/>
      <c r="V4300" s="184" t="s">
        <v>5469</v>
      </c>
      <c r="W4300" s="155"/>
      <c r="X4300" s="176"/>
    </row>
    <row r="4301" spans="1:24" s="164" customFormat="1" ht="12.95" customHeight="1" x14ac:dyDescent="0.2">
      <c r="A4301" s="152">
        <v>36951</v>
      </c>
      <c r="B4301" s="156" t="s">
        <v>3112</v>
      </c>
      <c r="C4301" s="156" t="s">
        <v>7447</v>
      </c>
      <c r="D4301" s="249" t="s">
        <v>9902</v>
      </c>
      <c r="E4301" s="365" t="s">
        <v>684</v>
      </c>
      <c r="F4301" s="156" t="s">
        <v>15470</v>
      </c>
      <c r="G4301" s="180"/>
      <c r="H4301" s="155"/>
      <c r="I4301" s="155"/>
      <c r="J4301" s="155"/>
      <c r="K4301" s="327"/>
      <c r="L4301" s="185" t="s">
        <v>16279</v>
      </c>
      <c r="M4301" s="155"/>
      <c r="N4301" s="186"/>
      <c r="O4301" s="155"/>
      <c r="P4301" s="155"/>
      <c r="Q4301" s="155"/>
      <c r="R4301" s="155"/>
      <c r="S4301" s="155"/>
      <c r="T4301" s="155"/>
      <c r="U4301" s="155"/>
      <c r="V4301" s="184" t="s">
        <v>5469</v>
      </c>
      <c r="W4301" s="155"/>
      <c r="X4301" s="176"/>
    </row>
    <row r="4302" spans="1:24" s="164" customFormat="1" ht="12.95" customHeight="1" x14ac:dyDescent="0.2">
      <c r="A4302" s="152">
        <v>39150</v>
      </c>
      <c r="B4302" s="153" t="s">
        <v>3112</v>
      </c>
      <c r="C4302" s="154" t="s">
        <v>15840</v>
      </c>
      <c r="D4302" s="155" t="s">
        <v>11658</v>
      </c>
      <c r="E4302" s="153" t="s">
        <v>11657</v>
      </c>
      <c r="F4302" s="156" t="s">
        <v>15470</v>
      </c>
      <c r="G4302" s="157">
        <v>18464</v>
      </c>
      <c r="H4302" s="153" t="s">
        <v>10707</v>
      </c>
      <c r="I4302" s="153" t="s">
        <v>26191</v>
      </c>
      <c r="J4302" s="153" t="s">
        <v>14443</v>
      </c>
      <c r="K4302" s="169"/>
      <c r="L4302" s="165"/>
      <c r="M4302" s="162">
        <v>0.75</v>
      </c>
      <c r="N4302" s="160">
        <v>43</v>
      </c>
      <c r="O4302" s="153" t="s">
        <v>12817</v>
      </c>
      <c r="P4302" s="161"/>
      <c r="Q4302" s="161" t="s">
        <v>2621</v>
      </c>
      <c r="R4302" s="162"/>
      <c r="S4302" s="153"/>
      <c r="T4302" s="153" t="s">
        <v>21879</v>
      </c>
      <c r="U4302" s="153" t="s">
        <v>14444</v>
      </c>
      <c r="V4302" s="162">
        <v>5</v>
      </c>
      <c r="W4302" s="159"/>
      <c r="X4302" s="167"/>
    </row>
    <row r="4303" spans="1:24" s="164" customFormat="1" ht="12.95" customHeight="1" x14ac:dyDescent="0.2">
      <c r="A4303" s="152">
        <v>39150</v>
      </c>
      <c r="B4303" s="153" t="s">
        <v>3112</v>
      </c>
      <c r="C4303" s="153" t="s">
        <v>15840</v>
      </c>
      <c r="D4303" s="155" t="s">
        <v>15548</v>
      </c>
      <c r="E4303" s="153" t="s">
        <v>11251</v>
      </c>
      <c r="F4303" s="156" t="s">
        <v>15470</v>
      </c>
      <c r="G4303" s="157">
        <v>18471</v>
      </c>
      <c r="H4303" s="153" t="s">
        <v>10707</v>
      </c>
      <c r="I4303" s="153" t="s">
        <v>26191</v>
      </c>
      <c r="J4303" s="153" t="s">
        <v>746</v>
      </c>
      <c r="K4303" s="169"/>
      <c r="L4303" s="165"/>
      <c r="M4303" s="162">
        <v>2</v>
      </c>
      <c r="N4303" s="166" t="s">
        <v>19164</v>
      </c>
      <c r="O4303" s="153" t="s">
        <v>204</v>
      </c>
      <c r="P4303" s="161" t="s">
        <v>13893</v>
      </c>
      <c r="Q4303" s="161" t="s">
        <v>25635</v>
      </c>
      <c r="R4303" s="162"/>
      <c r="S4303" s="153"/>
      <c r="T4303" s="153" t="s">
        <v>21879</v>
      </c>
      <c r="U4303" s="153" t="s">
        <v>19165</v>
      </c>
      <c r="V4303" s="162">
        <v>8</v>
      </c>
      <c r="W4303" s="159"/>
      <c r="X4303" s="167"/>
    </row>
    <row r="4304" spans="1:24" s="164" customFormat="1" ht="12.95" customHeight="1" x14ac:dyDescent="0.2">
      <c r="A4304" s="152">
        <v>39150</v>
      </c>
      <c r="B4304" s="153" t="s">
        <v>3112</v>
      </c>
      <c r="C4304" s="153" t="s">
        <v>15840</v>
      </c>
      <c r="D4304" s="155" t="s">
        <v>7779</v>
      </c>
      <c r="E4304" s="153" t="s">
        <v>6668</v>
      </c>
      <c r="F4304" s="156" t="s">
        <v>15470</v>
      </c>
      <c r="G4304" s="157">
        <v>18478</v>
      </c>
      <c r="H4304" s="153" t="s">
        <v>10707</v>
      </c>
      <c r="I4304" s="153" t="s">
        <v>27992</v>
      </c>
      <c r="J4304" s="153" t="s">
        <v>14445</v>
      </c>
      <c r="K4304" s="169"/>
      <c r="L4304" s="165"/>
      <c r="M4304" s="162">
        <v>2</v>
      </c>
      <c r="N4304" s="166" t="s">
        <v>19166</v>
      </c>
      <c r="O4304" s="153" t="s">
        <v>14150</v>
      </c>
      <c r="P4304" s="161" t="s">
        <v>14150</v>
      </c>
      <c r="Q4304" s="161" t="s">
        <v>25636</v>
      </c>
      <c r="R4304" s="162"/>
      <c r="S4304" s="153"/>
      <c r="T4304" s="153" t="s">
        <v>21879</v>
      </c>
      <c r="U4304" s="153" t="s">
        <v>25637</v>
      </c>
      <c r="V4304" s="162">
        <v>9.5</v>
      </c>
      <c r="W4304" s="159"/>
      <c r="X4304" s="167"/>
    </row>
    <row r="4305" spans="1:24" s="164" customFormat="1" ht="12.95" customHeight="1" x14ac:dyDescent="0.2">
      <c r="A4305" s="152">
        <v>39150</v>
      </c>
      <c r="B4305" s="153" t="s">
        <v>3112</v>
      </c>
      <c r="C4305" s="153" t="s">
        <v>15840</v>
      </c>
      <c r="D4305" s="155" t="s">
        <v>11660</v>
      </c>
      <c r="E4305" s="153" t="s">
        <v>11659</v>
      </c>
      <c r="F4305" s="156" t="s">
        <v>15470</v>
      </c>
      <c r="G4305" s="157">
        <v>18481</v>
      </c>
      <c r="H4305" s="153" t="s">
        <v>10707</v>
      </c>
      <c r="I4305" s="153" t="s">
        <v>26191</v>
      </c>
      <c r="J4305" s="153" t="s">
        <v>14446</v>
      </c>
      <c r="K4305" s="169"/>
      <c r="L4305" s="165"/>
      <c r="M4305" s="162">
        <v>1</v>
      </c>
      <c r="N4305" s="166">
        <v>18</v>
      </c>
      <c r="O4305" s="153"/>
      <c r="P4305" s="161"/>
      <c r="Q4305" s="161" t="s">
        <v>17232</v>
      </c>
      <c r="R4305" s="162"/>
      <c r="S4305" s="153"/>
      <c r="T4305" s="153" t="s">
        <v>21879</v>
      </c>
      <c r="U4305" s="153" t="s">
        <v>14447</v>
      </c>
      <c r="V4305" s="162">
        <v>5</v>
      </c>
      <c r="W4305" s="159"/>
      <c r="X4305" s="167"/>
    </row>
    <row r="4306" spans="1:24" s="164" customFormat="1" ht="12.95" customHeight="1" x14ac:dyDescent="0.2">
      <c r="A4306" s="152">
        <v>39150</v>
      </c>
      <c r="B4306" s="153" t="s">
        <v>3112</v>
      </c>
      <c r="C4306" s="153" t="s">
        <v>15840</v>
      </c>
      <c r="D4306" s="155" t="s">
        <v>14448</v>
      </c>
      <c r="E4306" s="153" t="s">
        <v>6669</v>
      </c>
      <c r="F4306" s="156" t="s">
        <v>15470</v>
      </c>
      <c r="G4306" s="157">
        <v>18506</v>
      </c>
      <c r="H4306" s="153" t="s">
        <v>10707</v>
      </c>
      <c r="I4306" s="153" t="s">
        <v>26191</v>
      </c>
      <c r="J4306" s="153" t="s">
        <v>15549</v>
      </c>
      <c r="K4306" s="169"/>
      <c r="L4306" s="165"/>
      <c r="M4306" s="162">
        <v>1.75</v>
      </c>
      <c r="N4306" s="160" t="s">
        <v>27993</v>
      </c>
      <c r="O4306" s="153" t="s">
        <v>8529</v>
      </c>
      <c r="P4306" s="161" t="s">
        <v>3848</v>
      </c>
      <c r="Q4306" s="161" t="s">
        <v>23702</v>
      </c>
      <c r="R4306" s="162" t="s">
        <v>7464</v>
      </c>
      <c r="S4306" s="153" t="s">
        <v>8770</v>
      </c>
      <c r="T4306" s="153" t="s">
        <v>21879</v>
      </c>
      <c r="U4306" s="153" t="s">
        <v>14449</v>
      </c>
      <c r="V4306" s="162">
        <v>6.5</v>
      </c>
      <c r="W4306" s="159"/>
      <c r="X4306" s="167"/>
    </row>
    <row r="4307" spans="1:24" s="164" customFormat="1" ht="12.95" customHeight="1" x14ac:dyDescent="0.2">
      <c r="A4307" s="152">
        <v>39150</v>
      </c>
      <c r="B4307" s="153" t="s">
        <v>3112</v>
      </c>
      <c r="C4307" s="153" t="s">
        <v>15840</v>
      </c>
      <c r="D4307" s="155" t="s">
        <v>1275</v>
      </c>
      <c r="E4307" s="153" t="s">
        <v>11252</v>
      </c>
      <c r="F4307" s="156" t="s">
        <v>15470</v>
      </c>
      <c r="G4307" s="157">
        <v>18525</v>
      </c>
      <c r="H4307" s="153" t="s">
        <v>26191</v>
      </c>
      <c r="I4307" s="153" t="s">
        <v>10707</v>
      </c>
      <c r="J4307" s="153" t="s">
        <v>14450</v>
      </c>
      <c r="K4307" s="169"/>
      <c r="L4307" s="165"/>
      <c r="M4307" s="162">
        <v>2</v>
      </c>
      <c r="N4307" s="166" t="s">
        <v>17096</v>
      </c>
      <c r="O4307" s="153" t="s">
        <v>16592</v>
      </c>
      <c r="P4307" s="161" t="s">
        <v>13893</v>
      </c>
      <c r="Q4307" s="161" t="s">
        <v>17541</v>
      </c>
      <c r="R4307" s="162"/>
      <c r="S4307" s="153"/>
      <c r="T4307" s="153" t="s">
        <v>21879</v>
      </c>
      <c r="U4307" s="153" t="s">
        <v>19167</v>
      </c>
      <c r="V4307" s="162">
        <v>8</v>
      </c>
      <c r="W4307" s="159"/>
      <c r="X4307" s="167"/>
    </row>
    <row r="4308" spans="1:24" s="164" customFormat="1" ht="12.95" customHeight="1" x14ac:dyDescent="0.2">
      <c r="A4308" s="152">
        <v>39521</v>
      </c>
      <c r="B4308" s="153" t="s">
        <v>3112</v>
      </c>
      <c r="C4308" s="154" t="s">
        <v>15839</v>
      </c>
      <c r="D4308" s="155" t="s">
        <v>12716</v>
      </c>
      <c r="E4308" s="153" t="s">
        <v>5253</v>
      </c>
      <c r="F4308" s="156" t="s">
        <v>15470</v>
      </c>
      <c r="G4308" s="157">
        <v>16228</v>
      </c>
      <c r="H4308" s="153" t="s">
        <v>12377</v>
      </c>
      <c r="I4308" s="153" t="s">
        <v>10707</v>
      </c>
      <c r="J4308" s="153" t="s">
        <v>10260</v>
      </c>
      <c r="K4308" s="169"/>
      <c r="L4308" s="165"/>
      <c r="M4308" s="162">
        <v>1</v>
      </c>
      <c r="N4308" s="160" t="s">
        <v>2656</v>
      </c>
      <c r="O4308" s="153" t="s">
        <v>9624</v>
      </c>
      <c r="P4308" s="161"/>
      <c r="Q4308" s="161" t="s">
        <v>2621</v>
      </c>
      <c r="R4308" s="162"/>
      <c r="S4308" s="153"/>
      <c r="T4308" s="153" t="s">
        <v>21847</v>
      </c>
      <c r="U4308" s="153" t="s">
        <v>25638</v>
      </c>
      <c r="V4308" s="162">
        <v>4.5</v>
      </c>
      <c r="W4308" s="159"/>
      <c r="X4308" s="167"/>
    </row>
    <row r="4309" spans="1:24" s="164" customFormat="1" ht="12.95" customHeight="1" x14ac:dyDescent="0.2">
      <c r="A4309" s="152">
        <v>39521</v>
      </c>
      <c r="B4309" s="153" t="s">
        <v>3112</v>
      </c>
      <c r="C4309" s="153" t="s">
        <v>15839</v>
      </c>
      <c r="D4309" s="155" t="s">
        <v>4204</v>
      </c>
      <c r="E4309" s="153" t="s">
        <v>5254</v>
      </c>
      <c r="F4309" s="156" t="s">
        <v>15470</v>
      </c>
      <c r="G4309" s="157">
        <v>15827</v>
      </c>
      <c r="H4309" s="153" t="s">
        <v>2818</v>
      </c>
      <c r="I4309" s="153" t="s">
        <v>13929</v>
      </c>
      <c r="J4309" s="153" t="s">
        <v>12717</v>
      </c>
      <c r="K4309" s="169"/>
      <c r="L4309" s="165"/>
      <c r="M4309" s="162">
        <v>3</v>
      </c>
      <c r="N4309" s="166" t="s">
        <v>19168</v>
      </c>
      <c r="O4309" s="153" t="s">
        <v>9624</v>
      </c>
      <c r="P4309" s="161"/>
      <c r="Q4309" s="161" t="s">
        <v>25639</v>
      </c>
      <c r="R4309" s="162"/>
      <c r="S4309" s="153"/>
      <c r="T4309" s="153" t="s">
        <v>22703</v>
      </c>
      <c r="U4309" s="153" t="s">
        <v>25596</v>
      </c>
      <c r="V4309" s="162">
        <v>6</v>
      </c>
      <c r="W4309" s="159"/>
      <c r="X4309" s="167"/>
    </row>
    <row r="4310" spans="1:24" s="164" customFormat="1" ht="12.95" customHeight="1" x14ac:dyDescent="0.2">
      <c r="A4310" s="152">
        <v>39521</v>
      </c>
      <c r="B4310" s="153" t="s">
        <v>3112</v>
      </c>
      <c r="C4310" s="153" t="s">
        <v>15839</v>
      </c>
      <c r="D4310" s="155" t="s">
        <v>685</v>
      </c>
      <c r="E4310" s="153" t="s">
        <v>5255</v>
      </c>
      <c r="F4310" s="156" t="s">
        <v>15470</v>
      </c>
      <c r="G4310" s="157">
        <v>16316</v>
      </c>
      <c r="H4310" s="153" t="s">
        <v>12377</v>
      </c>
      <c r="I4310" s="153" t="s">
        <v>10707</v>
      </c>
      <c r="J4310" s="153" t="s">
        <v>12718</v>
      </c>
      <c r="K4310" s="169"/>
      <c r="L4310" s="165" t="s">
        <v>9048</v>
      </c>
      <c r="M4310" s="162">
        <v>1</v>
      </c>
      <c r="N4310" s="166" t="s">
        <v>1036</v>
      </c>
      <c r="O4310" s="153" t="s">
        <v>25640</v>
      </c>
      <c r="P4310" s="161"/>
      <c r="Q4310" s="161" t="s">
        <v>17344</v>
      </c>
      <c r="R4310" s="162"/>
      <c r="S4310" s="153"/>
      <c r="T4310" s="153" t="s">
        <v>21847</v>
      </c>
      <c r="U4310" s="153" t="s">
        <v>19169</v>
      </c>
      <c r="V4310" s="162">
        <v>6</v>
      </c>
      <c r="W4310" s="159"/>
      <c r="X4310" s="167"/>
    </row>
    <row r="4311" spans="1:24" s="164" customFormat="1" ht="12.95" customHeight="1" x14ac:dyDescent="0.2">
      <c r="A4311" s="152">
        <v>39521</v>
      </c>
      <c r="B4311" s="153" t="s">
        <v>3112</v>
      </c>
      <c r="C4311" s="153" t="s">
        <v>15839</v>
      </c>
      <c r="D4311" s="155" t="s">
        <v>2078</v>
      </c>
      <c r="E4311" s="153" t="s">
        <v>5256</v>
      </c>
      <c r="F4311" s="156" t="s">
        <v>15470</v>
      </c>
      <c r="G4311" s="157">
        <v>16438</v>
      </c>
      <c r="H4311" s="153" t="s">
        <v>27994</v>
      </c>
      <c r="I4311" s="153" t="s">
        <v>12377</v>
      </c>
      <c r="J4311" s="153" t="s">
        <v>1083</v>
      </c>
      <c r="K4311" s="169"/>
      <c r="L4311" s="165"/>
      <c r="M4311" s="162">
        <v>0.5</v>
      </c>
      <c r="N4311" s="196">
        <v>23</v>
      </c>
      <c r="O4311" s="153"/>
      <c r="P4311" s="161"/>
      <c r="Q4311" s="161" t="s">
        <v>22329</v>
      </c>
      <c r="R4311" s="162"/>
      <c r="S4311" s="153"/>
      <c r="T4311" s="153" t="s">
        <v>21846</v>
      </c>
      <c r="U4311" s="153" t="s">
        <v>23660</v>
      </c>
      <c r="V4311" s="162">
        <v>5</v>
      </c>
      <c r="W4311" s="159"/>
      <c r="X4311" s="167"/>
    </row>
    <row r="4312" spans="1:24" s="164" customFormat="1" ht="12.95" customHeight="1" x14ac:dyDescent="0.2">
      <c r="A4312" s="152">
        <v>39521</v>
      </c>
      <c r="B4312" s="153" t="s">
        <v>3112</v>
      </c>
      <c r="C4312" s="153" t="s">
        <v>15839</v>
      </c>
      <c r="D4312" s="155" t="s">
        <v>7321</v>
      </c>
      <c r="E4312" s="153" t="s">
        <v>12711</v>
      </c>
      <c r="F4312" s="156" t="s">
        <v>15470</v>
      </c>
      <c r="G4312" s="157">
        <v>14580</v>
      </c>
      <c r="H4312" s="153" t="s">
        <v>3475</v>
      </c>
      <c r="I4312" s="153" t="s">
        <v>10615</v>
      </c>
      <c r="J4312" s="153" t="s">
        <v>12242</v>
      </c>
      <c r="K4312" s="169"/>
      <c r="L4312" s="165"/>
      <c r="M4312" s="162">
        <v>0.5</v>
      </c>
      <c r="N4312" s="196">
        <v>46</v>
      </c>
      <c r="O4312" s="153" t="s">
        <v>6357</v>
      </c>
      <c r="P4312" s="161" t="s">
        <v>9624</v>
      </c>
      <c r="Q4312" s="161" t="s">
        <v>17975</v>
      </c>
      <c r="R4312" s="162"/>
      <c r="S4312" s="153" t="s">
        <v>9942</v>
      </c>
      <c r="T4312" s="153" t="s">
        <v>21849</v>
      </c>
      <c r="U4312" s="153" t="s">
        <v>25641</v>
      </c>
      <c r="V4312" s="162">
        <v>6</v>
      </c>
      <c r="W4312" s="159"/>
      <c r="X4312" s="167"/>
    </row>
    <row r="4313" spans="1:24" s="164" customFormat="1" ht="12.95" customHeight="1" x14ac:dyDescent="0.2">
      <c r="A4313" s="152">
        <v>39521</v>
      </c>
      <c r="B4313" s="153" t="s">
        <v>3112</v>
      </c>
      <c r="C4313" s="153" t="s">
        <v>15839</v>
      </c>
      <c r="D4313" s="155" t="s">
        <v>7322</v>
      </c>
      <c r="E4313" s="153" t="s">
        <v>12712</v>
      </c>
      <c r="F4313" s="156" t="s">
        <v>15470</v>
      </c>
      <c r="G4313" s="157">
        <v>18688</v>
      </c>
      <c r="H4313" s="153" t="s">
        <v>27995</v>
      </c>
      <c r="I4313" s="153" t="s">
        <v>5743</v>
      </c>
      <c r="J4313" s="153" t="s">
        <v>5744</v>
      </c>
      <c r="K4313" s="169"/>
      <c r="L4313" s="165"/>
      <c r="M4313" s="162">
        <v>1</v>
      </c>
      <c r="N4313" s="166">
        <v>37</v>
      </c>
      <c r="O4313" s="153" t="s">
        <v>9624</v>
      </c>
      <c r="P4313" s="161"/>
      <c r="Q4313" s="161" t="s">
        <v>16785</v>
      </c>
      <c r="R4313" s="162"/>
      <c r="S4313" s="153"/>
      <c r="T4313" s="153" t="s">
        <v>21879</v>
      </c>
      <c r="U4313" s="153" t="s">
        <v>25642</v>
      </c>
      <c r="V4313" s="162">
        <v>5</v>
      </c>
      <c r="W4313" s="159"/>
      <c r="X4313" s="167"/>
    </row>
    <row r="4314" spans="1:24" s="164" customFormat="1" ht="12.95" customHeight="1" x14ac:dyDescent="0.2">
      <c r="A4314" s="152">
        <v>39521</v>
      </c>
      <c r="B4314" s="153" t="s">
        <v>3112</v>
      </c>
      <c r="C4314" s="153" t="s">
        <v>15839</v>
      </c>
      <c r="D4314" s="155" t="s">
        <v>1506</v>
      </c>
      <c r="E4314" s="153" t="s">
        <v>12713</v>
      </c>
      <c r="F4314" s="156" t="s">
        <v>15470</v>
      </c>
      <c r="G4314" s="157">
        <v>16772</v>
      </c>
      <c r="H4314" s="153" t="s">
        <v>10707</v>
      </c>
      <c r="I4314" s="153" t="s">
        <v>12377</v>
      </c>
      <c r="J4314" s="153" t="s">
        <v>13960</v>
      </c>
      <c r="K4314" s="169"/>
      <c r="L4314" s="165"/>
      <c r="M4314" s="162">
        <v>0.5</v>
      </c>
      <c r="N4314" s="166">
        <v>50</v>
      </c>
      <c r="O4314" s="153" t="s">
        <v>6357</v>
      </c>
      <c r="P4314" s="161"/>
      <c r="Q4314" s="161" t="s">
        <v>204</v>
      </c>
      <c r="R4314" s="162"/>
      <c r="S4314" s="153"/>
      <c r="T4314" s="153" t="s">
        <v>21846</v>
      </c>
      <c r="U4314" s="153" t="s">
        <v>27996</v>
      </c>
      <c r="V4314" s="162">
        <v>3</v>
      </c>
      <c r="W4314" s="159"/>
      <c r="X4314" s="167"/>
    </row>
    <row r="4315" spans="1:24" s="164" customFormat="1" ht="12.95" customHeight="1" x14ac:dyDescent="0.2">
      <c r="A4315" s="152">
        <v>39521</v>
      </c>
      <c r="B4315" s="153" t="s">
        <v>3112</v>
      </c>
      <c r="C4315" s="153" t="s">
        <v>15839</v>
      </c>
      <c r="D4315" s="155" t="s">
        <v>9424</v>
      </c>
      <c r="E4315" s="153" t="s">
        <v>12714</v>
      </c>
      <c r="F4315" s="156" t="s">
        <v>15470</v>
      </c>
      <c r="G4315" s="157">
        <v>1944</v>
      </c>
      <c r="H4315" s="153" t="s">
        <v>10707</v>
      </c>
      <c r="I4315" s="153" t="s">
        <v>2818</v>
      </c>
      <c r="J4315" s="153" t="s">
        <v>14362</v>
      </c>
      <c r="K4315" s="169"/>
      <c r="L4315" s="165"/>
      <c r="M4315" s="162">
        <v>2</v>
      </c>
      <c r="N4315" s="166" t="s">
        <v>17609</v>
      </c>
      <c r="O4315" s="153" t="s">
        <v>17520</v>
      </c>
      <c r="P4315" s="161"/>
      <c r="Q4315" s="161" t="s">
        <v>20685</v>
      </c>
      <c r="R4315" s="162"/>
      <c r="S4315" s="153"/>
      <c r="T4315" s="153" t="s">
        <v>21845</v>
      </c>
      <c r="U4315" s="153" t="s">
        <v>25643</v>
      </c>
      <c r="V4315" s="162">
        <v>8</v>
      </c>
      <c r="W4315" s="159"/>
      <c r="X4315" s="167"/>
    </row>
    <row r="4316" spans="1:24" s="164" customFormat="1" ht="12.95" customHeight="1" x14ac:dyDescent="0.2">
      <c r="A4316" s="152">
        <v>39521</v>
      </c>
      <c r="B4316" s="153" t="s">
        <v>3112</v>
      </c>
      <c r="C4316" s="153" t="s">
        <v>15839</v>
      </c>
      <c r="D4316" s="155" t="s">
        <v>8455</v>
      </c>
      <c r="E4316" s="153" t="s">
        <v>12715</v>
      </c>
      <c r="F4316" s="156" t="s">
        <v>15470</v>
      </c>
      <c r="G4316" s="157">
        <v>15493</v>
      </c>
      <c r="H4316" s="153" t="s">
        <v>27997</v>
      </c>
      <c r="I4316" s="153" t="s">
        <v>12377</v>
      </c>
      <c r="J4316" s="153" t="s">
        <v>8456</v>
      </c>
      <c r="K4316" s="169"/>
      <c r="L4316" s="165"/>
      <c r="M4316" s="162">
        <v>0.75</v>
      </c>
      <c r="N4316" s="196">
        <v>28</v>
      </c>
      <c r="O4316" s="153" t="s">
        <v>9624</v>
      </c>
      <c r="P4316" s="161" t="s">
        <v>9662</v>
      </c>
      <c r="Q4316" s="161" t="s">
        <v>18172</v>
      </c>
      <c r="R4316" s="162"/>
      <c r="S4316" s="153"/>
      <c r="T4316" s="153" t="s">
        <v>15599</v>
      </c>
      <c r="U4316" s="153" t="s">
        <v>27998</v>
      </c>
      <c r="V4316" s="162">
        <v>6</v>
      </c>
      <c r="W4316" s="159"/>
      <c r="X4316" s="167"/>
    </row>
    <row r="4317" spans="1:24" s="164" customFormat="1" ht="12.95" customHeight="1" x14ac:dyDescent="0.2">
      <c r="A4317" s="152">
        <v>39885</v>
      </c>
      <c r="B4317" s="153" t="s">
        <v>3112</v>
      </c>
      <c r="C4317" s="154" t="s">
        <v>5894</v>
      </c>
      <c r="D4317" s="155" t="s">
        <v>15009</v>
      </c>
      <c r="E4317" s="153" t="s">
        <v>13134</v>
      </c>
      <c r="F4317" s="156" t="s">
        <v>15470</v>
      </c>
      <c r="G4317" s="157">
        <v>15670</v>
      </c>
      <c r="H4317" s="153" t="s">
        <v>7632</v>
      </c>
      <c r="I4317" s="153" t="s">
        <v>27999</v>
      </c>
      <c r="J4317" s="153" t="s">
        <v>15837</v>
      </c>
      <c r="K4317" s="169"/>
      <c r="L4317" s="165"/>
      <c r="M4317" s="162">
        <v>1</v>
      </c>
      <c r="N4317" s="160" t="s">
        <v>28000</v>
      </c>
      <c r="O4317" s="153"/>
      <c r="P4317" s="161"/>
      <c r="Q4317" s="161" t="s">
        <v>17495</v>
      </c>
      <c r="R4317" s="162" t="s">
        <v>7464</v>
      </c>
      <c r="S4317" s="153"/>
      <c r="T4317" s="153" t="s">
        <v>22613</v>
      </c>
      <c r="U4317" s="153" t="s">
        <v>25644</v>
      </c>
      <c r="V4317" s="162">
        <v>5</v>
      </c>
      <c r="W4317" s="159"/>
      <c r="X4317" s="167"/>
    </row>
    <row r="4318" spans="1:24" s="164" customFormat="1" ht="12.95" customHeight="1" x14ac:dyDescent="0.2">
      <c r="A4318" s="152">
        <v>39885</v>
      </c>
      <c r="B4318" s="153" t="s">
        <v>3112</v>
      </c>
      <c r="C4318" s="153" t="s">
        <v>5894</v>
      </c>
      <c r="D4318" s="155" t="s">
        <v>15838</v>
      </c>
      <c r="E4318" s="153" t="s">
        <v>13135</v>
      </c>
      <c r="F4318" s="358" t="s">
        <v>6798</v>
      </c>
      <c r="G4318" s="157">
        <v>15707</v>
      </c>
      <c r="H4318" s="153" t="s">
        <v>28001</v>
      </c>
      <c r="I4318" s="153" t="s">
        <v>28002</v>
      </c>
      <c r="J4318" s="153" t="s">
        <v>11024</v>
      </c>
      <c r="K4318" s="169"/>
      <c r="L4318" s="165"/>
      <c r="M4318" s="162">
        <v>4</v>
      </c>
      <c r="N4318" s="166" t="s">
        <v>17436</v>
      </c>
      <c r="O4318" s="153"/>
      <c r="P4318" s="161"/>
      <c r="Q4318" s="161" t="s">
        <v>25645</v>
      </c>
      <c r="R4318" s="162"/>
      <c r="S4318" s="153"/>
      <c r="T4318" s="153" t="s">
        <v>8236</v>
      </c>
      <c r="U4318" s="153" t="s">
        <v>25646</v>
      </c>
      <c r="V4318" s="162">
        <v>5.5</v>
      </c>
      <c r="W4318" s="159"/>
      <c r="X4318" s="167"/>
    </row>
    <row r="4319" spans="1:24" s="164" customFormat="1" ht="12.95" customHeight="1" x14ac:dyDescent="0.2">
      <c r="A4319" s="152">
        <v>39885</v>
      </c>
      <c r="B4319" s="153" t="s">
        <v>3112</v>
      </c>
      <c r="C4319" s="153" t="s">
        <v>5894</v>
      </c>
      <c r="D4319" s="155" t="s">
        <v>14490</v>
      </c>
      <c r="E4319" s="153" t="s">
        <v>13136</v>
      </c>
      <c r="F4319" s="156" t="s">
        <v>15470</v>
      </c>
      <c r="G4319" s="157">
        <v>15891</v>
      </c>
      <c r="H4319" s="153" t="s">
        <v>28003</v>
      </c>
      <c r="I4319" s="153" t="s">
        <v>5170</v>
      </c>
      <c r="J4319" s="153" t="s">
        <v>14489</v>
      </c>
      <c r="K4319" s="169"/>
      <c r="L4319" s="165"/>
      <c r="M4319" s="162">
        <v>0.5</v>
      </c>
      <c r="N4319" s="160">
        <v>24</v>
      </c>
      <c r="O4319" s="153"/>
      <c r="P4319" s="161"/>
      <c r="Q4319" s="161" t="s">
        <v>20636</v>
      </c>
      <c r="R4319" s="162"/>
      <c r="S4319" s="153"/>
      <c r="T4319" s="153" t="s">
        <v>8236</v>
      </c>
      <c r="U4319" s="153" t="s">
        <v>15165</v>
      </c>
      <c r="V4319" s="162">
        <v>5</v>
      </c>
      <c r="W4319" s="159"/>
      <c r="X4319" s="167"/>
    </row>
    <row r="4320" spans="1:24" s="164" customFormat="1" ht="12.95" customHeight="1" x14ac:dyDescent="0.2">
      <c r="A4320" s="152">
        <v>39885</v>
      </c>
      <c r="B4320" s="153" t="s">
        <v>3112</v>
      </c>
      <c r="C4320" s="153" t="s">
        <v>5894</v>
      </c>
      <c r="D4320" s="155" t="s">
        <v>14491</v>
      </c>
      <c r="E4320" s="153" t="s">
        <v>13137</v>
      </c>
      <c r="F4320" s="156" t="s">
        <v>15470</v>
      </c>
      <c r="G4320" s="157">
        <v>15893</v>
      </c>
      <c r="H4320" s="153" t="s">
        <v>28004</v>
      </c>
      <c r="I4320" s="153" t="s">
        <v>26371</v>
      </c>
      <c r="J4320" s="153" t="s">
        <v>15166</v>
      </c>
      <c r="K4320" s="169"/>
      <c r="L4320" s="165"/>
      <c r="M4320" s="162">
        <v>2</v>
      </c>
      <c r="N4320" s="166" t="s">
        <v>18925</v>
      </c>
      <c r="O4320" s="153"/>
      <c r="P4320" s="161"/>
      <c r="Q4320" s="161" t="s">
        <v>20707</v>
      </c>
      <c r="R4320" s="162"/>
      <c r="S4320" s="153"/>
      <c r="T4320" s="153" t="s">
        <v>8236</v>
      </c>
      <c r="U4320" s="153" t="s">
        <v>17650</v>
      </c>
      <c r="V4320" s="162">
        <v>7.5</v>
      </c>
      <c r="W4320" s="159"/>
      <c r="X4320" s="167"/>
    </row>
    <row r="4321" spans="1:24" s="164" customFormat="1" ht="12.95" customHeight="1" x14ac:dyDescent="0.2">
      <c r="A4321" s="152">
        <v>39885</v>
      </c>
      <c r="B4321" s="153" t="s">
        <v>3112</v>
      </c>
      <c r="C4321" s="153" t="s">
        <v>5894</v>
      </c>
      <c r="D4321" s="155" t="s">
        <v>12895</v>
      </c>
      <c r="E4321" s="153" t="s">
        <v>13138</v>
      </c>
      <c r="F4321" s="156" t="s">
        <v>15470</v>
      </c>
      <c r="G4321" s="157">
        <v>16073</v>
      </c>
      <c r="H4321" s="153" t="s">
        <v>26090</v>
      </c>
      <c r="I4321" s="169" t="s">
        <v>27368</v>
      </c>
      <c r="J4321" s="153" t="s">
        <v>12896</v>
      </c>
      <c r="K4321" s="169"/>
      <c r="L4321" s="165"/>
      <c r="M4321" s="162">
        <v>2</v>
      </c>
      <c r="N4321" s="166" t="s">
        <v>18507</v>
      </c>
      <c r="O4321" s="153" t="s">
        <v>12817</v>
      </c>
      <c r="P4321" s="161"/>
      <c r="Q4321" s="161" t="s">
        <v>25144</v>
      </c>
      <c r="R4321" s="162"/>
      <c r="S4321" s="153" t="s">
        <v>8770</v>
      </c>
      <c r="T4321" s="153" t="s">
        <v>8236</v>
      </c>
      <c r="U4321" s="153" t="s">
        <v>25647</v>
      </c>
      <c r="V4321" s="162">
        <v>8.5</v>
      </c>
      <c r="W4321" s="159"/>
      <c r="X4321" s="167"/>
    </row>
    <row r="4322" spans="1:24" s="164" customFormat="1" ht="12.95" customHeight="1" x14ac:dyDescent="0.2">
      <c r="A4322" s="152">
        <v>39885</v>
      </c>
      <c r="B4322" s="153" t="s">
        <v>3112</v>
      </c>
      <c r="C4322" s="153" t="s">
        <v>5894</v>
      </c>
      <c r="D4322" s="155" t="s">
        <v>12279</v>
      </c>
      <c r="E4322" s="153" t="s">
        <v>13139</v>
      </c>
      <c r="F4322" s="156" t="s">
        <v>15470</v>
      </c>
      <c r="G4322" s="157">
        <v>16248</v>
      </c>
      <c r="H4322" s="153" t="s">
        <v>12377</v>
      </c>
      <c r="I4322" s="153" t="s">
        <v>27657</v>
      </c>
      <c r="J4322" s="153" t="s">
        <v>12897</v>
      </c>
      <c r="K4322" s="169"/>
      <c r="L4322" s="165"/>
      <c r="M4322" s="162">
        <v>2</v>
      </c>
      <c r="N4322" s="166" t="s">
        <v>18217</v>
      </c>
      <c r="O4322" s="153" t="s">
        <v>9624</v>
      </c>
      <c r="P4322" s="161"/>
      <c r="Q4322" s="161" t="s">
        <v>25648</v>
      </c>
      <c r="R4322" s="162"/>
      <c r="S4322" s="153"/>
      <c r="T4322" s="153" t="s">
        <v>8236</v>
      </c>
      <c r="U4322" s="153" t="s">
        <v>25649</v>
      </c>
      <c r="V4322" s="162">
        <v>9.5</v>
      </c>
      <c r="W4322" s="159"/>
      <c r="X4322" s="167"/>
    </row>
    <row r="4323" spans="1:24" s="164" customFormat="1" ht="12.95" customHeight="1" x14ac:dyDescent="0.2">
      <c r="A4323" s="152">
        <v>39885</v>
      </c>
      <c r="B4323" s="153" t="s">
        <v>3112</v>
      </c>
      <c r="C4323" s="153" t="s">
        <v>5894</v>
      </c>
      <c r="D4323" s="155" t="s">
        <v>884</v>
      </c>
      <c r="E4323" s="153" t="s">
        <v>13140</v>
      </c>
      <c r="F4323" s="156" t="s">
        <v>15470</v>
      </c>
      <c r="G4323" s="157">
        <v>16467</v>
      </c>
      <c r="H4323" s="153" t="s">
        <v>2818</v>
      </c>
      <c r="I4323" s="153" t="s">
        <v>28005</v>
      </c>
      <c r="J4323" s="153" t="s">
        <v>885</v>
      </c>
      <c r="K4323" s="169"/>
      <c r="L4323" s="165"/>
      <c r="M4323" s="162">
        <v>2.75</v>
      </c>
      <c r="N4323" s="160" t="s">
        <v>28006</v>
      </c>
      <c r="O4323" s="153" t="s">
        <v>204</v>
      </c>
      <c r="P4323" s="161"/>
      <c r="Q4323" s="161" t="s">
        <v>21993</v>
      </c>
      <c r="R4323" s="162" t="s">
        <v>7464</v>
      </c>
      <c r="S4323" s="153"/>
      <c r="T4323" s="153" t="s">
        <v>21845</v>
      </c>
      <c r="U4323" s="153" t="s">
        <v>28007</v>
      </c>
      <c r="V4323" s="162">
        <v>6.5</v>
      </c>
      <c r="W4323" s="159"/>
      <c r="X4323" s="167"/>
    </row>
    <row r="4324" spans="1:24" s="164" customFormat="1" ht="12.95" customHeight="1" x14ac:dyDescent="0.2">
      <c r="A4324" s="152">
        <v>39885</v>
      </c>
      <c r="B4324" s="153" t="s">
        <v>3112</v>
      </c>
      <c r="C4324" s="153" t="s">
        <v>5894</v>
      </c>
      <c r="D4324" s="155" t="s">
        <v>886</v>
      </c>
      <c r="E4324" s="153" t="s">
        <v>14895</v>
      </c>
      <c r="F4324" s="156" t="s">
        <v>15470</v>
      </c>
      <c r="G4324" s="157">
        <v>16564</v>
      </c>
      <c r="H4324" s="153" t="s">
        <v>28008</v>
      </c>
      <c r="I4324" s="153" t="s">
        <v>10615</v>
      </c>
      <c r="J4324" s="153" t="s">
        <v>3347</v>
      </c>
      <c r="K4324" s="169"/>
      <c r="L4324" s="165"/>
      <c r="M4324" s="162">
        <v>2</v>
      </c>
      <c r="N4324" s="166" t="s">
        <v>18595</v>
      </c>
      <c r="O4324" s="153"/>
      <c r="P4324" s="161" t="s">
        <v>9624</v>
      </c>
      <c r="Q4324" s="161" t="s">
        <v>22234</v>
      </c>
      <c r="R4324" s="162"/>
      <c r="S4324" s="153"/>
      <c r="T4324" s="153" t="s">
        <v>8236</v>
      </c>
      <c r="U4324" s="153" t="s">
        <v>25650</v>
      </c>
      <c r="V4324" s="162">
        <v>7.5</v>
      </c>
      <c r="W4324" s="159"/>
      <c r="X4324" s="167"/>
    </row>
    <row r="4325" spans="1:24" s="164" customFormat="1" ht="12.95" customHeight="1" x14ac:dyDescent="0.2">
      <c r="A4325" s="152">
        <v>40249</v>
      </c>
      <c r="B4325" s="153" t="s">
        <v>3112</v>
      </c>
      <c r="C4325" s="154" t="s">
        <v>10859</v>
      </c>
      <c r="D4325" s="155" t="s">
        <v>10868</v>
      </c>
      <c r="E4325" s="153" t="s">
        <v>10860</v>
      </c>
      <c r="F4325" s="156" t="s">
        <v>15470</v>
      </c>
      <c r="G4325" s="157">
        <v>15365</v>
      </c>
      <c r="H4325" s="153" t="s">
        <v>25651</v>
      </c>
      <c r="I4325" s="153" t="s">
        <v>26090</v>
      </c>
      <c r="J4325" s="153" t="s">
        <v>4750</v>
      </c>
      <c r="K4325" s="169"/>
      <c r="L4325" s="165"/>
      <c r="M4325" s="162">
        <v>3</v>
      </c>
      <c r="N4325" s="166" t="s">
        <v>25652</v>
      </c>
      <c r="O4325" s="153"/>
      <c r="P4325" s="161"/>
      <c r="Q4325" s="161" t="s">
        <v>25653</v>
      </c>
      <c r="R4325" s="162"/>
      <c r="S4325" s="153"/>
      <c r="T4325" s="153" t="s">
        <v>8236</v>
      </c>
      <c r="U4325" s="153" t="s">
        <v>19170</v>
      </c>
      <c r="V4325" s="162">
        <v>7</v>
      </c>
      <c r="W4325" s="159"/>
      <c r="X4325" s="167"/>
    </row>
    <row r="4326" spans="1:24" s="164" customFormat="1" ht="12.95" customHeight="1" x14ac:dyDescent="0.2">
      <c r="A4326" s="152">
        <v>40249</v>
      </c>
      <c r="B4326" s="153" t="s">
        <v>3112</v>
      </c>
      <c r="C4326" s="153" t="s">
        <v>10859</v>
      </c>
      <c r="D4326" s="155" t="s">
        <v>12441</v>
      </c>
      <c r="E4326" s="153" t="s">
        <v>10861</v>
      </c>
      <c r="F4326" s="156" t="s">
        <v>15470</v>
      </c>
      <c r="G4326" s="157">
        <v>15505</v>
      </c>
      <c r="H4326" s="153" t="s">
        <v>26090</v>
      </c>
      <c r="I4326" s="328" t="s">
        <v>28009</v>
      </c>
      <c r="J4326" s="153" t="s">
        <v>1658</v>
      </c>
      <c r="K4326" s="169"/>
      <c r="L4326" s="165"/>
      <c r="M4326" s="162">
        <v>2</v>
      </c>
      <c r="N4326" s="166" t="s">
        <v>18835</v>
      </c>
      <c r="O4326" s="153" t="s">
        <v>3848</v>
      </c>
      <c r="P4326" s="161" t="s">
        <v>16553</v>
      </c>
      <c r="Q4326" s="161" t="s">
        <v>17212</v>
      </c>
      <c r="R4326" s="162"/>
      <c r="S4326" s="153"/>
      <c r="T4326" s="153" t="s">
        <v>8236</v>
      </c>
      <c r="U4326" s="153"/>
      <c r="V4326" s="162">
        <v>7</v>
      </c>
      <c r="W4326" s="159"/>
      <c r="X4326" s="167"/>
    </row>
    <row r="4327" spans="1:24" s="164" customFormat="1" ht="12.95" customHeight="1" x14ac:dyDescent="0.2">
      <c r="A4327" s="152">
        <v>40249</v>
      </c>
      <c r="B4327" s="153" t="s">
        <v>3112</v>
      </c>
      <c r="C4327" s="153" t="s">
        <v>10859</v>
      </c>
      <c r="D4327" s="155" t="s">
        <v>12440</v>
      </c>
      <c r="E4327" s="153" t="s">
        <v>10862</v>
      </c>
      <c r="F4327" s="156" t="s">
        <v>15470</v>
      </c>
      <c r="G4327" s="157">
        <v>15815</v>
      </c>
      <c r="H4327" s="153" t="s">
        <v>28002</v>
      </c>
      <c r="I4327" s="153" t="s">
        <v>28010</v>
      </c>
      <c r="J4327" s="153" t="s">
        <v>1659</v>
      </c>
      <c r="K4327" s="169"/>
      <c r="L4327" s="165"/>
      <c r="M4327" s="162">
        <v>1</v>
      </c>
      <c r="N4327" s="160" t="s">
        <v>28011</v>
      </c>
      <c r="O4327" s="153" t="s">
        <v>10705</v>
      </c>
      <c r="P4327" s="161"/>
      <c r="Q4327" s="161" t="s">
        <v>20034</v>
      </c>
      <c r="R4327" s="162"/>
      <c r="S4327" s="153"/>
      <c r="T4327" s="153" t="s">
        <v>8236</v>
      </c>
      <c r="U4327" s="153" t="s">
        <v>25654</v>
      </c>
      <c r="V4327" s="162">
        <v>5.5</v>
      </c>
      <c r="W4327" s="159"/>
      <c r="X4327" s="167"/>
    </row>
    <row r="4328" spans="1:24" s="164" customFormat="1" ht="12.95" customHeight="1" x14ac:dyDescent="0.2">
      <c r="A4328" s="152">
        <v>40249</v>
      </c>
      <c r="B4328" s="153" t="s">
        <v>3112</v>
      </c>
      <c r="C4328" s="153" t="s">
        <v>10859</v>
      </c>
      <c r="D4328" s="155" t="s">
        <v>12442</v>
      </c>
      <c r="E4328" s="153" t="s">
        <v>10863</v>
      </c>
      <c r="F4328" s="156" t="s">
        <v>15470</v>
      </c>
      <c r="G4328" s="157">
        <v>16307</v>
      </c>
      <c r="H4328" s="153" t="s">
        <v>28012</v>
      </c>
      <c r="I4328" s="153" t="s">
        <v>12377</v>
      </c>
      <c r="J4328" s="153" t="s">
        <v>10779</v>
      </c>
      <c r="K4328" s="169"/>
      <c r="L4328" s="165"/>
      <c r="M4328" s="162">
        <v>2</v>
      </c>
      <c r="N4328" s="166" t="s">
        <v>17792</v>
      </c>
      <c r="O4328" s="153" t="s">
        <v>12817</v>
      </c>
      <c r="P4328" s="161"/>
      <c r="Q4328" s="161" t="s">
        <v>22784</v>
      </c>
      <c r="R4328" s="162"/>
      <c r="S4328" s="153"/>
      <c r="T4328" s="153" t="s">
        <v>21847</v>
      </c>
      <c r="U4328" s="153" t="s">
        <v>25655</v>
      </c>
      <c r="V4328" s="162">
        <v>8</v>
      </c>
      <c r="W4328" s="159"/>
      <c r="X4328" s="167"/>
    </row>
    <row r="4329" spans="1:24" s="164" customFormat="1" ht="12.95" customHeight="1" x14ac:dyDescent="0.2">
      <c r="A4329" s="152">
        <v>40249</v>
      </c>
      <c r="B4329" s="153" t="s">
        <v>3112</v>
      </c>
      <c r="C4329" s="153" t="s">
        <v>10859</v>
      </c>
      <c r="D4329" s="155" t="s">
        <v>10869</v>
      </c>
      <c r="E4329" s="153" t="s">
        <v>10864</v>
      </c>
      <c r="F4329" s="156" t="s">
        <v>15470</v>
      </c>
      <c r="G4329" s="157">
        <v>16308</v>
      </c>
      <c r="H4329" s="153" t="s">
        <v>28012</v>
      </c>
      <c r="I4329" s="153" t="s">
        <v>12377</v>
      </c>
      <c r="J4329" s="153" t="s">
        <v>10779</v>
      </c>
      <c r="K4329" s="169"/>
      <c r="L4329" s="165"/>
      <c r="M4329" s="162">
        <v>3</v>
      </c>
      <c r="N4329" s="166" t="s">
        <v>19171</v>
      </c>
      <c r="O4329" s="153" t="s">
        <v>3848</v>
      </c>
      <c r="P4329" s="161"/>
      <c r="Q4329" s="161" t="s">
        <v>21986</v>
      </c>
      <c r="R4329" s="162"/>
      <c r="S4329" s="153"/>
      <c r="T4329" s="153" t="s">
        <v>21847</v>
      </c>
      <c r="U4329" s="153" t="s">
        <v>25656</v>
      </c>
      <c r="V4329" s="162">
        <v>5.5</v>
      </c>
      <c r="W4329" s="159"/>
      <c r="X4329" s="167"/>
    </row>
    <row r="4330" spans="1:24" s="164" customFormat="1" ht="12.95" customHeight="1" x14ac:dyDescent="0.2">
      <c r="A4330" s="152">
        <v>40249</v>
      </c>
      <c r="B4330" s="153" t="s">
        <v>3112</v>
      </c>
      <c r="C4330" s="153" t="s">
        <v>10859</v>
      </c>
      <c r="D4330" s="155" t="s">
        <v>12443</v>
      </c>
      <c r="E4330" s="153" t="s">
        <v>10865</v>
      </c>
      <c r="F4330" s="156" t="s">
        <v>15470</v>
      </c>
      <c r="G4330" s="157">
        <v>16578</v>
      </c>
      <c r="H4330" s="153" t="s">
        <v>28013</v>
      </c>
      <c r="I4330" s="153" t="s">
        <v>10615</v>
      </c>
      <c r="J4330" s="153" t="s">
        <v>1660</v>
      </c>
      <c r="K4330" s="169"/>
      <c r="L4330" s="165"/>
      <c r="M4330" s="162">
        <v>0.5</v>
      </c>
      <c r="N4330" s="160">
        <v>49</v>
      </c>
      <c r="O4330" s="153"/>
      <c r="P4330" s="161"/>
      <c r="Q4330" s="161" t="s">
        <v>16612</v>
      </c>
      <c r="R4330" s="162"/>
      <c r="S4330" s="153"/>
      <c r="T4330" s="153" t="s">
        <v>8236</v>
      </c>
      <c r="U4330" s="153" t="s">
        <v>19172</v>
      </c>
      <c r="V4330" s="162">
        <v>4.5</v>
      </c>
      <c r="W4330" s="159"/>
      <c r="X4330" s="167"/>
    </row>
    <row r="4331" spans="1:24" s="164" customFormat="1" ht="12.95" customHeight="1" x14ac:dyDescent="0.2">
      <c r="A4331" s="152">
        <v>40249</v>
      </c>
      <c r="B4331" s="153" t="s">
        <v>3112</v>
      </c>
      <c r="C4331" s="153" t="s">
        <v>10859</v>
      </c>
      <c r="D4331" s="155" t="s">
        <v>10867</v>
      </c>
      <c r="E4331" s="153" t="s">
        <v>10866</v>
      </c>
      <c r="F4331" s="156" t="s">
        <v>15470</v>
      </c>
      <c r="G4331" s="157">
        <v>28630</v>
      </c>
      <c r="H4331" s="153" t="s">
        <v>26970</v>
      </c>
      <c r="I4331" s="153" t="s">
        <v>28014</v>
      </c>
      <c r="J4331" s="153" t="s">
        <v>1661</v>
      </c>
      <c r="K4331" s="169"/>
      <c r="L4331" s="165"/>
      <c r="M4331" s="162">
        <v>1</v>
      </c>
      <c r="N4331" s="166">
        <v>10</v>
      </c>
      <c r="O4331" s="153"/>
      <c r="P4331" s="161"/>
      <c r="Q4331" s="161" t="s">
        <v>21574</v>
      </c>
      <c r="R4331" s="162"/>
      <c r="S4331" s="153" t="s">
        <v>8770</v>
      </c>
      <c r="T4331" s="153" t="s">
        <v>25657</v>
      </c>
      <c r="U4331" s="153" t="s">
        <v>25658</v>
      </c>
      <c r="V4331" s="162">
        <v>6.5</v>
      </c>
      <c r="W4331" s="159"/>
      <c r="X4331" s="167"/>
    </row>
    <row r="4332" spans="1:24" s="164" customFormat="1" ht="12.95" customHeight="1" x14ac:dyDescent="0.2">
      <c r="A4332" s="152">
        <v>40620</v>
      </c>
      <c r="B4332" s="153" t="s">
        <v>3112</v>
      </c>
      <c r="C4332" s="154" t="s">
        <v>5221</v>
      </c>
      <c r="D4332" s="155" t="s">
        <v>5223</v>
      </c>
      <c r="E4332" s="153" t="s">
        <v>5222</v>
      </c>
      <c r="F4332" s="156" t="s">
        <v>15470</v>
      </c>
      <c r="G4332" s="157">
        <v>16533</v>
      </c>
      <c r="H4332" s="153" t="s">
        <v>12377</v>
      </c>
      <c r="I4332" s="153" t="s">
        <v>28015</v>
      </c>
      <c r="J4332" s="153" t="s">
        <v>5224</v>
      </c>
      <c r="K4332" s="153"/>
      <c r="L4332" s="165"/>
      <c r="M4332" s="162">
        <v>2</v>
      </c>
      <c r="N4332" s="166" t="s">
        <v>16576</v>
      </c>
      <c r="O4332" s="153"/>
      <c r="P4332" s="161"/>
      <c r="Q4332" s="161" t="s">
        <v>17990</v>
      </c>
      <c r="R4332" s="162"/>
      <c r="S4332" s="153"/>
      <c r="T4332" s="153" t="s">
        <v>21846</v>
      </c>
      <c r="U4332" s="153" t="s">
        <v>25659</v>
      </c>
      <c r="V4332" s="162">
        <v>8</v>
      </c>
      <c r="W4332" s="159"/>
      <c r="X4332" s="167"/>
    </row>
    <row r="4333" spans="1:24" s="164" customFormat="1" ht="12.95" customHeight="1" x14ac:dyDescent="0.2">
      <c r="A4333" s="152">
        <v>40620</v>
      </c>
      <c r="B4333" s="153" t="s">
        <v>3112</v>
      </c>
      <c r="C4333" s="153" t="s">
        <v>5221</v>
      </c>
      <c r="D4333" s="155" t="s">
        <v>5226</v>
      </c>
      <c r="E4333" s="153" t="s">
        <v>5225</v>
      </c>
      <c r="F4333" s="156" t="s">
        <v>15470</v>
      </c>
      <c r="G4333" s="157">
        <v>16533</v>
      </c>
      <c r="H4333" s="153" t="s">
        <v>12377</v>
      </c>
      <c r="I4333" s="153" t="s">
        <v>28016</v>
      </c>
      <c r="J4333" s="153" t="s">
        <v>5227</v>
      </c>
      <c r="K4333" s="153"/>
      <c r="L4333" s="165"/>
      <c r="M4333" s="162">
        <v>2</v>
      </c>
      <c r="N4333" s="160" t="s">
        <v>28017</v>
      </c>
      <c r="O4333" s="153"/>
      <c r="P4333" s="161" t="s">
        <v>204</v>
      </c>
      <c r="Q4333" s="161" t="s">
        <v>22982</v>
      </c>
      <c r="R4333" s="162"/>
      <c r="S4333" s="153" t="s">
        <v>9942</v>
      </c>
      <c r="T4333" s="153" t="s">
        <v>21846</v>
      </c>
      <c r="U4333" s="153" t="s">
        <v>25660</v>
      </c>
      <c r="V4333" s="162">
        <v>7</v>
      </c>
      <c r="W4333" s="159"/>
      <c r="X4333" s="167"/>
    </row>
    <row r="4334" spans="1:24" s="164" customFormat="1" ht="12.95" customHeight="1" x14ac:dyDescent="0.2">
      <c r="A4334" s="152">
        <v>40620</v>
      </c>
      <c r="B4334" s="153" t="s">
        <v>3112</v>
      </c>
      <c r="C4334" s="153" t="s">
        <v>5221</v>
      </c>
      <c r="D4334" s="155" t="s">
        <v>15167</v>
      </c>
      <c r="E4334" s="153" t="s">
        <v>5228</v>
      </c>
      <c r="F4334" s="156" t="s">
        <v>15470</v>
      </c>
      <c r="G4334" s="157">
        <v>16533</v>
      </c>
      <c r="H4334" s="153" t="s">
        <v>12377</v>
      </c>
      <c r="I4334" s="153" t="s">
        <v>28015</v>
      </c>
      <c r="J4334" s="153" t="s">
        <v>5229</v>
      </c>
      <c r="K4334" s="153"/>
      <c r="L4334" s="165"/>
      <c r="M4334" s="162">
        <v>2</v>
      </c>
      <c r="N4334" s="166" t="s">
        <v>17604</v>
      </c>
      <c r="O4334" s="153"/>
      <c r="P4334" s="161" t="s">
        <v>9624</v>
      </c>
      <c r="Q4334" s="161" t="s">
        <v>18142</v>
      </c>
      <c r="R4334" s="162"/>
      <c r="S4334" s="153"/>
      <c r="T4334" s="153" t="s">
        <v>21846</v>
      </c>
      <c r="U4334" s="153" t="s">
        <v>25661</v>
      </c>
      <c r="V4334" s="162">
        <v>8</v>
      </c>
      <c r="W4334" s="159"/>
      <c r="X4334" s="167"/>
    </row>
    <row r="4335" spans="1:24" s="164" customFormat="1" ht="12.95" customHeight="1" x14ac:dyDescent="0.2">
      <c r="A4335" s="152">
        <v>40620</v>
      </c>
      <c r="B4335" s="153" t="s">
        <v>3112</v>
      </c>
      <c r="C4335" s="153" t="s">
        <v>5221</v>
      </c>
      <c r="D4335" s="155" t="s">
        <v>15168</v>
      </c>
      <c r="E4335" s="153" t="s">
        <v>5230</v>
      </c>
      <c r="F4335" s="156" t="s">
        <v>15470</v>
      </c>
      <c r="G4335" s="157">
        <v>16535</v>
      </c>
      <c r="H4335" s="153" t="s">
        <v>28015</v>
      </c>
      <c r="I4335" s="153" t="s">
        <v>12377</v>
      </c>
      <c r="J4335" s="153" t="s">
        <v>5231</v>
      </c>
      <c r="K4335" s="153"/>
      <c r="L4335" s="165"/>
      <c r="M4335" s="162">
        <v>2</v>
      </c>
      <c r="N4335" s="166" t="s">
        <v>16718</v>
      </c>
      <c r="O4335" s="153"/>
      <c r="P4335" s="161"/>
      <c r="Q4335" s="161" t="s">
        <v>16640</v>
      </c>
      <c r="R4335" s="162"/>
      <c r="S4335" s="153"/>
      <c r="T4335" s="153" t="s">
        <v>21846</v>
      </c>
      <c r="U4335" s="153" t="s">
        <v>25662</v>
      </c>
      <c r="V4335" s="162">
        <v>7.5</v>
      </c>
      <c r="W4335" s="159"/>
      <c r="X4335" s="167"/>
    </row>
    <row r="4336" spans="1:24" s="164" customFormat="1" ht="12.95" customHeight="1" x14ac:dyDescent="0.2">
      <c r="A4336" s="152">
        <v>40620</v>
      </c>
      <c r="B4336" s="153" t="s">
        <v>3112</v>
      </c>
      <c r="C4336" s="153" t="s">
        <v>5221</v>
      </c>
      <c r="D4336" s="155" t="s">
        <v>5233</v>
      </c>
      <c r="E4336" s="153" t="s">
        <v>5232</v>
      </c>
      <c r="F4336" s="156" t="s">
        <v>15470</v>
      </c>
      <c r="G4336" s="157">
        <v>16541</v>
      </c>
      <c r="H4336" s="153" t="s">
        <v>28015</v>
      </c>
      <c r="I4336" s="153" t="s">
        <v>12377</v>
      </c>
      <c r="J4336" s="153" t="s">
        <v>5234</v>
      </c>
      <c r="K4336" s="153"/>
      <c r="L4336" s="165"/>
      <c r="M4336" s="162">
        <v>3</v>
      </c>
      <c r="N4336" s="166" t="s">
        <v>19173</v>
      </c>
      <c r="O4336" s="153" t="s">
        <v>13295</v>
      </c>
      <c r="P4336" s="161" t="s">
        <v>13893</v>
      </c>
      <c r="Q4336" s="161" t="s">
        <v>21808</v>
      </c>
      <c r="R4336" s="162"/>
      <c r="S4336" s="153" t="s">
        <v>8770</v>
      </c>
      <c r="T4336" s="153" t="s">
        <v>21846</v>
      </c>
      <c r="U4336" s="153" t="s">
        <v>25663</v>
      </c>
      <c r="V4336" s="162">
        <v>10</v>
      </c>
      <c r="W4336" s="159"/>
      <c r="X4336" s="167"/>
    </row>
    <row r="4337" spans="1:24" s="164" customFormat="1" ht="12.95" customHeight="1" x14ac:dyDescent="0.2">
      <c r="A4337" s="152">
        <v>40620</v>
      </c>
      <c r="B4337" s="153" t="s">
        <v>3112</v>
      </c>
      <c r="C4337" s="153" t="s">
        <v>5221</v>
      </c>
      <c r="D4337" s="155" t="s">
        <v>5236</v>
      </c>
      <c r="E4337" s="153" t="s">
        <v>5235</v>
      </c>
      <c r="F4337" s="156" t="s">
        <v>15470</v>
      </c>
      <c r="G4337" s="157">
        <v>16549</v>
      </c>
      <c r="H4337" s="153" t="s">
        <v>28015</v>
      </c>
      <c r="I4337" s="153" t="s">
        <v>12377</v>
      </c>
      <c r="J4337" s="153" t="s">
        <v>5237</v>
      </c>
      <c r="K4337" s="153"/>
      <c r="L4337" s="165"/>
      <c r="M4337" s="162">
        <v>2</v>
      </c>
      <c r="N4337" s="166" t="s">
        <v>19174</v>
      </c>
      <c r="O4337" s="153"/>
      <c r="P4337" s="161" t="s">
        <v>9624</v>
      </c>
      <c r="Q4337" s="161" t="s">
        <v>17189</v>
      </c>
      <c r="R4337" s="162"/>
      <c r="S4337" s="153" t="s">
        <v>8770</v>
      </c>
      <c r="T4337" s="153" t="s">
        <v>21846</v>
      </c>
      <c r="U4337" s="153" t="s">
        <v>25664</v>
      </c>
      <c r="V4337" s="162">
        <v>8</v>
      </c>
      <c r="W4337" s="159"/>
      <c r="X4337" s="167"/>
    </row>
    <row r="4338" spans="1:24" s="164" customFormat="1" ht="12.95" customHeight="1" x14ac:dyDescent="0.2">
      <c r="A4338" s="152">
        <v>40620</v>
      </c>
      <c r="B4338" s="153" t="s">
        <v>3112</v>
      </c>
      <c r="C4338" s="153" t="s">
        <v>5221</v>
      </c>
      <c r="D4338" s="155" t="s">
        <v>15169</v>
      </c>
      <c r="E4338" s="153" t="s">
        <v>5238</v>
      </c>
      <c r="F4338" s="156" t="s">
        <v>15470</v>
      </c>
      <c r="G4338" s="157">
        <v>16552</v>
      </c>
      <c r="H4338" s="153" t="s">
        <v>28015</v>
      </c>
      <c r="I4338" s="153" t="s">
        <v>12377</v>
      </c>
      <c r="J4338" s="153" t="s">
        <v>5239</v>
      </c>
      <c r="K4338" s="153"/>
      <c r="L4338" s="165"/>
      <c r="M4338" s="162">
        <v>2</v>
      </c>
      <c r="N4338" s="166" t="s">
        <v>18814</v>
      </c>
      <c r="O4338" s="153"/>
      <c r="P4338" s="161"/>
      <c r="Q4338" s="161" t="s">
        <v>16534</v>
      </c>
      <c r="R4338" s="162"/>
      <c r="S4338" s="153"/>
      <c r="T4338" s="153" t="s">
        <v>21846</v>
      </c>
      <c r="U4338" s="153" t="s">
        <v>17650</v>
      </c>
      <c r="V4338" s="162">
        <v>6</v>
      </c>
      <c r="W4338" s="159"/>
      <c r="X4338" s="167"/>
    </row>
    <row r="4339" spans="1:24" s="164" customFormat="1" ht="12.95" customHeight="1" x14ac:dyDescent="0.2">
      <c r="A4339" s="152">
        <v>40991</v>
      </c>
      <c r="B4339" s="153" t="s">
        <v>3112</v>
      </c>
      <c r="C4339" s="154" t="s">
        <v>16251</v>
      </c>
      <c r="D4339" s="155" t="s">
        <v>4205</v>
      </c>
      <c r="E4339" s="153" t="s">
        <v>16252</v>
      </c>
      <c r="F4339" s="156" t="s">
        <v>15470</v>
      </c>
      <c r="G4339" s="157">
        <v>14742</v>
      </c>
      <c r="H4339" s="153" t="s">
        <v>5297</v>
      </c>
      <c r="I4339" s="153" t="s">
        <v>12377</v>
      </c>
      <c r="J4339" s="153" t="s">
        <v>5317</v>
      </c>
      <c r="K4339" s="153"/>
      <c r="L4339" s="165"/>
      <c r="M4339" s="162">
        <v>2</v>
      </c>
      <c r="N4339" s="160" t="s">
        <v>28018</v>
      </c>
      <c r="O4339" s="153" t="s">
        <v>12817</v>
      </c>
      <c r="P4339" s="161" t="s">
        <v>8529</v>
      </c>
      <c r="Q4339" s="161" t="s">
        <v>18888</v>
      </c>
      <c r="R4339" s="162"/>
      <c r="S4339" s="153" t="s">
        <v>8770</v>
      </c>
      <c r="T4339" s="153" t="s">
        <v>21848</v>
      </c>
      <c r="U4339" s="153" t="s">
        <v>25665</v>
      </c>
      <c r="V4339" s="162">
        <v>6.5</v>
      </c>
      <c r="W4339" s="159"/>
      <c r="X4339" s="167"/>
    </row>
    <row r="4340" spans="1:24" s="164" customFormat="1" ht="12.95" customHeight="1" x14ac:dyDescent="0.2">
      <c r="A4340" s="152">
        <v>40991</v>
      </c>
      <c r="B4340" s="153" t="s">
        <v>3112</v>
      </c>
      <c r="C4340" s="153" t="s">
        <v>16251</v>
      </c>
      <c r="D4340" s="185" t="s">
        <v>7266</v>
      </c>
      <c r="E4340" s="153" t="s">
        <v>16253</v>
      </c>
      <c r="F4340" s="156" t="s">
        <v>15470</v>
      </c>
      <c r="G4340" s="157">
        <v>15898</v>
      </c>
      <c r="H4340" s="153" t="s">
        <v>26346</v>
      </c>
      <c r="I4340" s="153" t="s">
        <v>5170</v>
      </c>
      <c r="J4340" s="153" t="s">
        <v>9899</v>
      </c>
      <c r="K4340" s="153"/>
      <c r="L4340" s="165" t="s">
        <v>16263</v>
      </c>
      <c r="M4340" s="162">
        <v>3</v>
      </c>
      <c r="N4340" s="166" t="s">
        <v>18542</v>
      </c>
      <c r="O4340" s="153" t="s">
        <v>25666</v>
      </c>
      <c r="P4340" s="161" t="s">
        <v>2621</v>
      </c>
      <c r="Q4340" s="161" t="s">
        <v>17549</v>
      </c>
      <c r="R4340" s="162"/>
      <c r="S4340" s="153"/>
      <c r="T4340" s="153" t="s">
        <v>8236</v>
      </c>
      <c r="U4340" s="153" t="s">
        <v>25667</v>
      </c>
      <c r="V4340" s="162">
        <v>5</v>
      </c>
      <c r="W4340" s="159"/>
      <c r="X4340" s="167"/>
    </row>
    <row r="4341" spans="1:24" s="164" customFormat="1" ht="12.95" customHeight="1" x14ac:dyDescent="0.2">
      <c r="A4341" s="152">
        <v>40991</v>
      </c>
      <c r="B4341" s="153" t="s">
        <v>3112</v>
      </c>
      <c r="C4341" s="153" t="s">
        <v>16251</v>
      </c>
      <c r="D4341" s="185" t="s">
        <v>2637</v>
      </c>
      <c r="E4341" s="153" t="s">
        <v>16254</v>
      </c>
      <c r="F4341" s="358" t="s">
        <v>6798</v>
      </c>
      <c r="G4341" s="157">
        <v>16290</v>
      </c>
      <c r="H4341" s="153" t="s">
        <v>12377</v>
      </c>
      <c r="I4341" s="153" t="s">
        <v>10707</v>
      </c>
      <c r="J4341" s="153" t="s">
        <v>7344</v>
      </c>
      <c r="K4341" s="153"/>
      <c r="L4341" s="165" t="s">
        <v>16264</v>
      </c>
      <c r="M4341" s="162">
        <v>2</v>
      </c>
      <c r="N4341" s="166" t="s">
        <v>19018</v>
      </c>
      <c r="O4341" s="153" t="s">
        <v>17569</v>
      </c>
      <c r="P4341" s="161" t="s">
        <v>204</v>
      </c>
      <c r="Q4341" s="161" t="s">
        <v>17184</v>
      </c>
      <c r="R4341" s="162"/>
      <c r="S4341" s="153" t="s">
        <v>9942</v>
      </c>
      <c r="T4341" s="153" t="s">
        <v>21847</v>
      </c>
      <c r="U4341" s="153" t="s">
        <v>25668</v>
      </c>
      <c r="V4341" s="162">
        <v>5.5</v>
      </c>
      <c r="W4341" s="159"/>
      <c r="X4341" s="167"/>
    </row>
    <row r="4342" spans="1:24" s="164" customFormat="1" ht="12.95" customHeight="1" x14ac:dyDescent="0.2">
      <c r="A4342" s="152">
        <v>40991</v>
      </c>
      <c r="B4342" s="153" t="s">
        <v>3112</v>
      </c>
      <c r="C4342" s="153" t="s">
        <v>16251</v>
      </c>
      <c r="D4342" s="185" t="s">
        <v>5316</v>
      </c>
      <c r="E4342" s="153" t="s">
        <v>16255</v>
      </c>
      <c r="F4342" s="156" t="s">
        <v>15470</v>
      </c>
      <c r="G4342" s="157">
        <v>16516</v>
      </c>
      <c r="H4342" s="153" t="s">
        <v>12377</v>
      </c>
      <c r="I4342" s="153" t="s">
        <v>28019</v>
      </c>
      <c r="J4342" s="153" t="s">
        <v>9898</v>
      </c>
      <c r="K4342" s="153"/>
      <c r="L4342" s="165" t="s">
        <v>16266</v>
      </c>
      <c r="M4342" s="162">
        <v>1</v>
      </c>
      <c r="N4342" s="160" t="s">
        <v>28020</v>
      </c>
      <c r="O4342" s="153" t="s">
        <v>16623</v>
      </c>
      <c r="P4342" s="161" t="s">
        <v>204</v>
      </c>
      <c r="Q4342" s="161" t="s">
        <v>17975</v>
      </c>
      <c r="R4342" s="162"/>
      <c r="S4342" s="153"/>
      <c r="T4342" s="153" t="s">
        <v>22592</v>
      </c>
      <c r="U4342" s="153" t="s">
        <v>25669</v>
      </c>
      <c r="V4342" s="162">
        <v>6</v>
      </c>
      <c r="W4342" s="159"/>
      <c r="X4342" s="167"/>
    </row>
    <row r="4343" spans="1:24" s="164" customFormat="1" ht="12.95" customHeight="1" x14ac:dyDescent="0.2">
      <c r="A4343" s="152">
        <v>40991</v>
      </c>
      <c r="B4343" s="153" t="s">
        <v>3112</v>
      </c>
      <c r="C4343" s="153" t="s">
        <v>16251</v>
      </c>
      <c r="D4343" s="185" t="s">
        <v>16268</v>
      </c>
      <c r="E4343" s="153" t="s">
        <v>16256</v>
      </c>
      <c r="F4343" s="156" t="s">
        <v>15470</v>
      </c>
      <c r="G4343" s="157">
        <v>19768</v>
      </c>
      <c r="H4343" s="153" t="s">
        <v>28021</v>
      </c>
      <c r="I4343" s="153" t="s">
        <v>28022</v>
      </c>
      <c r="J4343" s="153" t="s">
        <v>16270</v>
      </c>
      <c r="K4343" s="153"/>
      <c r="L4343" s="165" t="s">
        <v>16269</v>
      </c>
      <c r="M4343" s="162">
        <v>1</v>
      </c>
      <c r="N4343" s="196" t="s">
        <v>26788</v>
      </c>
      <c r="O4343" s="153"/>
      <c r="P4343" s="161" t="s">
        <v>9624</v>
      </c>
      <c r="Q4343" s="161" t="s">
        <v>17424</v>
      </c>
      <c r="R4343" s="162"/>
      <c r="S4343" s="153" t="s">
        <v>8770</v>
      </c>
      <c r="T4343" s="153" t="s">
        <v>21840</v>
      </c>
      <c r="U4343" s="153" t="s">
        <v>25670</v>
      </c>
      <c r="V4343" s="162">
        <v>6.5</v>
      </c>
      <c r="W4343" s="159"/>
      <c r="X4343" s="167"/>
    </row>
    <row r="4344" spans="1:24" s="164" customFormat="1" ht="12.95" customHeight="1" x14ac:dyDescent="0.2">
      <c r="A4344" s="152">
        <v>40991</v>
      </c>
      <c r="B4344" s="153" t="s">
        <v>3112</v>
      </c>
      <c r="C4344" s="153" t="s">
        <v>16251</v>
      </c>
      <c r="D4344" s="185" t="s">
        <v>16271</v>
      </c>
      <c r="E4344" s="153" t="s">
        <v>16257</v>
      </c>
      <c r="F4344" s="156" t="s">
        <v>15470</v>
      </c>
      <c r="G4344" s="157">
        <v>19805</v>
      </c>
      <c r="H4344" s="153" t="s">
        <v>28021</v>
      </c>
      <c r="I4344" s="153" t="s">
        <v>28023</v>
      </c>
      <c r="J4344" s="153" t="s">
        <v>14015</v>
      </c>
      <c r="K4344" s="153"/>
      <c r="L4344" s="165" t="s">
        <v>16272</v>
      </c>
      <c r="M4344" s="162">
        <v>1</v>
      </c>
      <c r="N4344" s="196" t="s">
        <v>28024</v>
      </c>
      <c r="O4344" s="153" t="s">
        <v>12817</v>
      </c>
      <c r="P4344" s="161"/>
      <c r="Q4344" s="161" t="s">
        <v>22001</v>
      </c>
      <c r="R4344" s="162"/>
      <c r="S4344" s="153" t="s">
        <v>8770</v>
      </c>
      <c r="T4344" s="153" t="s">
        <v>21840</v>
      </c>
      <c r="U4344" s="153" t="s">
        <v>25671</v>
      </c>
      <c r="V4344" s="162">
        <v>5.5</v>
      </c>
      <c r="W4344" s="159"/>
      <c r="X4344" s="167"/>
    </row>
    <row r="4345" spans="1:24" s="164" customFormat="1" ht="12.95" customHeight="1" x14ac:dyDescent="0.2">
      <c r="A4345" s="152">
        <v>40991</v>
      </c>
      <c r="B4345" s="153" t="s">
        <v>3112</v>
      </c>
      <c r="C4345" s="153" t="s">
        <v>16251</v>
      </c>
      <c r="D4345" s="185" t="s">
        <v>16275</v>
      </c>
      <c r="E4345" s="153" t="s">
        <v>16258</v>
      </c>
      <c r="F4345" s="156" t="s">
        <v>15470</v>
      </c>
      <c r="G4345" s="157">
        <v>19813</v>
      </c>
      <c r="H4345" s="153" t="s">
        <v>28025</v>
      </c>
      <c r="I4345" s="153" t="s">
        <v>28021</v>
      </c>
      <c r="J4345" s="153" t="s">
        <v>14016</v>
      </c>
      <c r="K4345" s="153"/>
      <c r="L4345" s="165" t="s">
        <v>16277</v>
      </c>
      <c r="M4345" s="162">
        <v>2</v>
      </c>
      <c r="N4345" s="166" t="s">
        <v>19175</v>
      </c>
      <c r="O4345" s="153" t="s">
        <v>204</v>
      </c>
      <c r="P4345" s="161" t="s">
        <v>8529</v>
      </c>
      <c r="Q4345" s="161" t="s">
        <v>25672</v>
      </c>
      <c r="R4345" s="162"/>
      <c r="S4345" s="153" t="s">
        <v>8770</v>
      </c>
      <c r="T4345" s="153" t="s">
        <v>21840</v>
      </c>
      <c r="U4345" s="153" t="s">
        <v>25673</v>
      </c>
      <c r="V4345" s="162">
        <v>5</v>
      </c>
      <c r="W4345" s="159"/>
      <c r="X4345" s="167"/>
    </row>
    <row r="4346" spans="1:24" s="164" customFormat="1" ht="12.95" customHeight="1" x14ac:dyDescent="0.2">
      <c r="A4346" s="152">
        <v>40991</v>
      </c>
      <c r="B4346" s="153" t="s">
        <v>3112</v>
      </c>
      <c r="C4346" s="153" t="s">
        <v>16251</v>
      </c>
      <c r="D4346" s="185" t="s">
        <v>16278</v>
      </c>
      <c r="E4346" s="153" t="s">
        <v>16259</v>
      </c>
      <c r="F4346" s="156" t="s">
        <v>15470</v>
      </c>
      <c r="G4346" s="157">
        <v>19816</v>
      </c>
      <c r="H4346" s="153" t="s">
        <v>28021</v>
      </c>
      <c r="I4346" s="153" t="s">
        <v>28023</v>
      </c>
      <c r="J4346" s="153" t="s">
        <v>14017</v>
      </c>
      <c r="K4346" s="153"/>
      <c r="L4346" s="165" t="s">
        <v>16280</v>
      </c>
      <c r="M4346" s="162">
        <v>1</v>
      </c>
      <c r="N4346" s="196" t="s">
        <v>28026</v>
      </c>
      <c r="O4346" s="153" t="s">
        <v>10705</v>
      </c>
      <c r="P4346" s="161"/>
      <c r="Q4346" s="161" t="s">
        <v>23411</v>
      </c>
      <c r="R4346" s="162"/>
      <c r="S4346" s="153" t="s">
        <v>9942</v>
      </c>
      <c r="T4346" s="153" t="s">
        <v>21840</v>
      </c>
      <c r="U4346" s="153" t="s">
        <v>25674</v>
      </c>
      <c r="V4346" s="162">
        <v>6</v>
      </c>
      <c r="W4346" s="159"/>
      <c r="X4346" s="167"/>
    </row>
    <row r="4347" spans="1:24" s="164" customFormat="1" ht="12.95" customHeight="1" x14ac:dyDescent="0.2">
      <c r="A4347" s="152">
        <v>40991</v>
      </c>
      <c r="B4347" s="153" t="s">
        <v>3112</v>
      </c>
      <c r="C4347" s="153" t="s">
        <v>16251</v>
      </c>
      <c r="D4347" s="155" t="s">
        <v>16282</v>
      </c>
      <c r="E4347" s="153" t="s">
        <v>16260</v>
      </c>
      <c r="F4347" s="156" t="s">
        <v>15470</v>
      </c>
      <c r="G4347" s="157">
        <v>16563</v>
      </c>
      <c r="H4347" s="153" t="s">
        <v>27174</v>
      </c>
      <c r="I4347" s="153" t="s">
        <v>10707</v>
      </c>
      <c r="J4347" s="153" t="s">
        <v>16281</v>
      </c>
      <c r="K4347" s="153"/>
      <c r="L4347" s="165"/>
      <c r="M4347" s="162">
        <v>2</v>
      </c>
      <c r="N4347" s="166" t="s">
        <v>19176</v>
      </c>
      <c r="O4347" s="153" t="s">
        <v>25675</v>
      </c>
      <c r="P4347" s="161" t="s">
        <v>8529</v>
      </c>
      <c r="Q4347" s="161" t="s">
        <v>22982</v>
      </c>
      <c r="R4347" s="162"/>
      <c r="S4347" s="153" t="s">
        <v>8770</v>
      </c>
      <c r="T4347" s="153" t="s">
        <v>15599</v>
      </c>
      <c r="U4347" s="153" t="s">
        <v>25676</v>
      </c>
      <c r="V4347" s="162">
        <v>7</v>
      </c>
      <c r="W4347" s="159"/>
      <c r="X4347" s="167"/>
    </row>
    <row r="4348" spans="1:24" s="164" customFormat="1" ht="12.95" customHeight="1" x14ac:dyDescent="0.2">
      <c r="A4348" s="152">
        <v>40991</v>
      </c>
      <c r="B4348" s="153" t="s">
        <v>3112</v>
      </c>
      <c r="C4348" s="153" t="s">
        <v>16251</v>
      </c>
      <c r="D4348" s="155" t="s">
        <v>19177</v>
      </c>
      <c r="E4348" s="153" t="s">
        <v>16261</v>
      </c>
      <c r="F4348" s="156" t="s">
        <v>15470</v>
      </c>
      <c r="G4348" s="157">
        <v>14514</v>
      </c>
      <c r="H4348" s="153" t="s">
        <v>26201</v>
      </c>
      <c r="I4348" s="153" t="s">
        <v>12377</v>
      </c>
      <c r="J4348" s="153" t="s">
        <v>10734</v>
      </c>
      <c r="K4348" s="153"/>
      <c r="L4348" s="165"/>
      <c r="M4348" s="162">
        <v>2</v>
      </c>
      <c r="N4348" s="166" t="s">
        <v>19178</v>
      </c>
      <c r="O4348" s="153"/>
      <c r="P4348" s="161" t="s">
        <v>16623</v>
      </c>
      <c r="Q4348" s="161" t="s">
        <v>25677</v>
      </c>
      <c r="R4348" s="162"/>
      <c r="S4348" s="153" t="s">
        <v>8770</v>
      </c>
      <c r="T4348" s="153" t="s">
        <v>21841</v>
      </c>
      <c r="U4348" s="153" t="s">
        <v>25678</v>
      </c>
      <c r="V4348" s="162">
        <v>9.5</v>
      </c>
      <c r="W4348" s="159"/>
      <c r="X4348" s="167"/>
    </row>
    <row r="4349" spans="1:24" s="164" customFormat="1" ht="12.95" customHeight="1" x14ac:dyDescent="0.2">
      <c r="A4349" s="152">
        <v>41346</v>
      </c>
      <c r="B4349" s="153" t="s">
        <v>3112</v>
      </c>
      <c r="C4349" s="227" t="s">
        <v>19179</v>
      </c>
      <c r="D4349" s="193" t="s">
        <v>15927</v>
      </c>
      <c r="E4349" s="153" t="s">
        <v>19964</v>
      </c>
      <c r="F4349" s="156" t="s">
        <v>15470</v>
      </c>
      <c r="G4349" s="157">
        <v>14741</v>
      </c>
      <c r="H4349" s="153" t="s">
        <v>10615</v>
      </c>
      <c r="I4349" s="153" t="s">
        <v>12377</v>
      </c>
      <c r="J4349" s="153" t="s">
        <v>19972</v>
      </c>
      <c r="K4349" s="153"/>
      <c r="L4349" s="165"/>
      <c r="M4349" s="232">
        <v>2</v>
      </c>
      <c r="N4349" s="166" t="s">
        <v>19973</v>
      </c>
      <c r="O4349" s="175" t="s">
        <v>383</v>
      </c>
      <c r="P4349" s="153" t="s">
        <v>13893</v>
      </c>
      <c r="Q4349" s="153" t="s">
        <v>19974</v>
      </c>
      <c r="R4349" s="162"/>
      <c r="S4349" s="153"/>
      <c r="T4349" s="153" t="s">
        <v>8236</v>
      </c>
      <c r="U4349" s="153"/>
      <c r="V4349" s="162">
        <v>5.5</v>
      </c>
      <c r="W4349" s="159"/>
      <c r="X4349" s="176"/>
    </row>
    <row r="4350" spans="1:24" s="164" customFormat="1" ht="12.95" customHeight="1" x14ac:dyDescent="0.2">
      <c r="A4350" s="152">
        <v>41346</v>
      </c>
      <c r="B4350" s="153" t="s">
        <v>3112</v>
      </c>
      <c r="C4350" s="153" t="s">
        <v>19179</v>
      </c>
      <c r="D4350" s="193" t="s">
        <v>15929</v>
      </c>
      <c r="E4350" s="153" t="s">
        <v>19965</v>
      </c>
      <c r="F4350" s="156" t="s">
        <v>15470</v>
      </c>
      <c r="G4350" s="157">
        <v>16438</v>
      </c>
      <c r="H4350" s="153" t="s">
        <v>12377</v>
      </c>
      <c r="I4350" s="153" t="s">
        <v>10707</v>
      </c>
      <c r="J4350" s="153" t="s">
        <v>19975</v>
      </c>
      <c r="K4350" s="153"/>
      <c r="L4350" s="165"/>
      <c r="M4350" s="232">
        <v>2</v>
      </c>
      <c r="N4350" s="166" t="s">
        <v>16576</v>
      </c>
      <c r="O4350" s="175" t="s">
        <v>17330</v>
      </c>
      <c r="P4350" s="153"/>
      <c r="Q4350" s="153"/>
      <c r="R4350" s="162"/>
      <c r="S4350" s="153"/>
      <c r="T4350" s="153" t="s">
        <v>21846</v>
      </c>
      <c r="U4350" s="153" t="s">
        <v>19976</v>
      </c>
      <c r="V4350" s="162">
        <v>4.5</v>
      </c>
      <c r="W4350" s="159"/>
      <c r="X4350" s="176"/>
    </row>
    <row r="4351" spans="1:24" s="164" customFormat="1" ht="12.95" customHeight="1" x14ac:dyDescent="0.2">
      <c r="A4351" s="152">
        <v>41346</v>
      </c>
      <c r="B4351" s="153" t="s">
        <v>3112</v>
      </c>
      <c r="C4351" s="153" t="s">
        <v>19179</v>
      </c>
      <c r="D4351" s="193" t="s">
        <v>19977</v>
      </c>
      <c r="E4351" s="153" t="s">
        <v>19966</v>
      </c>
      <c r="F4351" s="156" t="s">
        <v>15470</v>
      </c>
      <c r="G4351" s="157">
        <v>15664</v>
      </c>
      <c r="H4351" s="153" t="s">
        <v>26257</v>
      </c>
      <c r="I4351" s="153" t="s">
        <v>10615</v>
      </c>
      <c r="J4351" s="153" t="s">
        <v>19978</v>
      </c>
      <c r="K4351" s="153"/>
      <c r="L4351" s="165"/>
      <c r="M4351" s="232">
        <v>1</v>
      </c>
      <c r="N4351" s="196" t="s">
        <v>28027</v>
      </c>
      <c r="O4351" s="175" t="s">
        <v>19979</v>
      </c>
      <c r="P4351" s="153" t="s">
        <v>13893</v>
      </c>
      <c r="Q4351" s="153" t="s">
        <v>19980</v>
      </c>
      <c r="R4351" s="162"/>
      <c r="S4351" s="153"/>
      <c r="T4351" s="153" t="s">
        <v>8236</v>
      </c>
      <c r="U4351" s="153" t="s">
        <v>8410</v>
      </c>
      <c r="V4351" s="162">
        <v>5.5</v>
      </c>
      <c r="W4351" s="159"/>
      <c r="X4351" s="176"/>
    </row>
    <row r="4352" spans="1:24" s="164" customFormat="1" ht="12.95" customHeight="1" x14ac:dyDescent="0.2">
      <c r="A4352" s="152">
        <v>41346</v>
      </c>
      <c r="B4352" s="153" t="s">
        <v>3112</v>
      </c>
      <c r="C4352" s="153" t="s">
        <v>19179</v>
      </c>
      <c r="D4352" s="193" t="s">
        <v>15934</v>
      </c>
      <c r="E4352" s="153" t="s">
        <v>19967</v>
      </c>
      <c r="F4352" s="156" t="s">
        <v>15470</v>
      </c>
      <c r="G4352" s="157">
        <v>15744</v>
      </c>
      <c r="H4352" s="153" t="s">
        <v>12377</v>
      </c>
      <c r="I4352" s="153" t="s">
        <v>10615</v>
      </c>
      <c r="J4352" s="153" t="s">
        <v>5786</v>
      </c>
      <c r="K4352" s="153"/>
      <c r="L4352" s="165"/>
      <c r="M4352" s="232">
        <v>1</v>
      </c>
      <c r="N4352" s="196" t="s">
        <v>28028</v>
      </c>
      <c r="O4352" s="175" t="s">
        <v>19981</v>
      </c>
      <c r="P4352" s="153" t="s">
        <v>13893</v>
      </c>
      <c r="Q4352" s="153" t="s">
        <v>19982</v>
      </c>
      <c r="R4352" s="162"/>
      <c r="S4352" s="153"/>
      <c r="T4352" s="153" t="s">
        <v>8236</v>
      </c>
      <c r="U4352" s="153" t="s">
        <v>19983</v>
      </c>
      <c r="V4352" s="162">
        <v>5.5</v>
      </c>
      <c r="W4352" s="159"/>
      <c r="X4352" s="176"/>
    </row>
    <row r="4353" spans="1:24" s="164" customFormat="1" ht="12.95" customHeight="1" x14ac:dyDescent="0.2">
      <c r="A4353" s="152">
        <v>41346</v>
      </c>
      <c r="B4353" s="153" t="s">
        <v>3112</v>
      </c>
      <c r="C4353" s="153" t="s">
        <v>19179</v>
      </c>
      <c r="D4353" s="193" t="s">
        <v>15937</v>
      </c>
      <c r="E4353" s="153" t="s">
        <v>19968</v>
      </c>
      <c r="F4353" s="156" t="s">
        <v>15470</v>
      </c>
      <c r="G4353" s="157">
        <v>16317</v>
      </c>
      <c r="H4353" s="153" t="s">
        <v>10707</v>
      </c>
      <c r="I4353" s="153" t="s">
        <v>12377</v>
      </c>
      <c r="J4353" s="153" t="s">
        <v>19984</v>
      </c>
      <c r="K4353" s="153"/>
      <c r="L4353" s="165"/>
      <c r="M4353" s="232">
        <v>1</v>
      </c>
      <c r="N4353" s="166" t="s">
        <v>19985</v>
      </c>
      <c r="O4353" s="175" t="s">
        <v>17558</v>
      </c>
      <c r="P4353" s="153"/>
      <c r="Q4353" s="153" t="s">
        <v>17858</v>
      </c>
      <c r="R4353" s="162"/>
      <c r="S4353" s="153"/>
      <c r="T4353" s="153" t="s">
        <v>21847</v>
      </c>
      <c r="U4353" s="153" t="s">
        <v>7797</v>
      </c>
      <c r="V4353" s="162">
        <v>5.5</v>
      </c>
      <c r="W4353" s="159"/>
      <c r="X4353" s="176"/>
    </row>
    <row r="4354" spans="1:24" s="164" customFormat="1" ht="12.95" customHeight="1" x14ac:dyDescent="0.2">
      <c r="A4354" s="152">
        <v>41346</v>
      </c>
      <c r="B4354" s="153" t="s">
        <v>3112</v>
      </c>
      <c r="C4354" s="153" t="s">
        <v>19179</v>
      </c>
      <c r="D4354" s="193" t="s">
        <v>15939</v>
      </c>
      <c r="E4354" s="153" t="s">
        <v>19969</v>
      </c>
      <c r="F4354" s="156" t="s">
        <v>15470</v>
      </c>
      <c r="G4354" s="157">
        <v>16194</v>
      </c>
      <c r="H4354" s="153" t="s">
        <v>12377</v>
      </c>
      <c r="I4354" s="153" t="s">
        <v>10615</v>
      </c>
      <c r="J4354" s="153" t="s">
        <v>6525</v>
      </c>
      <c r="K4354" s="153"/>
      <c r="L4354" s="165"/>
      <c r="M4354" s="232">
        <v>2</v>
      </c>
      <c r="N4354" s="166" t="s">
        <v>16845</v>
      </c>
      <c r="O4354" s="175" t="s">
        <v>17544</v>
      </c>
      <c r="P4354" s="153" t="s">
        <v>9624</v>
      </c>
      <c r="Q4354" s="153" t="s">
        <v>19986</v>
      </c>
      <c r="R4354" s="162"/>
      <c r="S4354" s="153" t="s">
        <v>9942</v>
      </c>
      <c r="T4354" s="153" t="s">
        <v>8236</v>
      </c>
      <c r="U4354" s="153" t="s">
        <v>19987</v>
      </c>
      <c r="V4354" s="162">
        <v>6.5</v>
      </c>
      <c r="W4354" s="159"/>
      <c r="X4354" s="176"/>
    </row>
    <row r="4355" spans="1:24" s="164" customFormat="1" ht="12.95" customHeight="1" x14ac:dyDescent="0.2">
      <c r="A4355" s="152">
        <v>41346</v>
      </c>
      <c r="B4355" s="153" t="s">
        <v>3112</v>
      </c>
      <c r="C4355" s="153" t="s">
        <v>19179</v>
      </c>
      <c r="D4355" s="193" t="s">
        <v>15940</v>
      </c>
      <c r="E4355" s="153" t="s">
        <v>19970</v>
      </c>
      <c r="F4355" s="156" t="s">
        <v>15470</v>
      </c>
      <c r="G4355" s="157">
        <v>16541</v>
      </c>
      <c r="H4355" s="153" t="s">
        <v>10707</v>
      </c>
      <c r="I4355" s="153" t="s">
        <v>12377</v>
      </c>
      <c r="J4355" s="153" t="s">
        <v>19988</v>
      </c>
      <c r="K4355" s="153"/>
      <c r="L4355" s="165"/>
      <c r="M4355" s="232">
        <v>1</v>
      </c>
      <c r="N4355" s="196" t="s">
        <v>28029</v>
      </c>
      <c r="O4355" s="175" t="s">
        <v>10705</v>
      </c>
      <c r="P4355" s="153"/>
      <c r="Q4355" s="153" t="s">
        <v>19989</v>
      </c>
      <c r="R4355" s="162"/>
      <c r="S4355" s="153" t="s">
        <v>9942</v>
      </c>
      <c r="T4355" s="153" t="s">
        <v>21847</v>
      </c>
      <c r="U4355" s="153" t="s">
        <v>19990</v>
      </c>
      <c r="V4355" s="162">
        <v>7</v>
      </c>
      <c r="W4355" s="159"/>
      <c r="X4355" s="176"/>
    </row>
    <row r="4356" spans="1:24" s="164" customFormat="1" ht="12.95" customHeight="1" x14ac:dyDescent="0.2">
      <c r="A4356" s="152">
        <v>41346</v>
      </c>
      <c r="B4356" s="153" t="s">
        <v>3112</v>
      </c>
      <c r="C4356" s="153" t="s">
        <v>19179</v>
      </c>
      <c r="D4356" s="193" t="s">
        <v>15941</v>
      </c>
      <c r="E4356" s="153" t="s">
        <v>19971</v>
      </c>
      <c r="F4356" s="156" t="s">
        <v>15470</v>
      </c>
      <c r="G4356" s="157">
        <v>16290</v>
      </c>
      <c r="H4356" s="153" t="s">
        <v>12377</v>
      </c>
      <c r="I4356" s="153" t="s">
        <v>10615</v>
      </c>
      <c r="J4356" s="153" t="s">
        <v>8752</v>
      </c>
      <c r="K4356" s="153"/>
      <c r="L4356" s="165"/>
      <c r="M4356" s="232">
        <v>2</v>
      </c>
      <c r="N4356" s="166" t="s">
        <v>16842</v>
      </c>
      <c r="O4356" s="175" t="s">
        <v>18080</v>
      </c>
      <c r="P4356" s="153"/>
      <c r="Q4356" s="153" t="s">
        <v>19991</v>
      </c>
      <c r="R4356" s="162"/>
      <c r="S4356" s="153" t="s">
        <v>9942</v>
      </c>
      <c r="T4356" s="153" t="s">
        <v>8236</v>
      </c>
      <c r="U4356" s="153"/>
      <c r="V4356" s="162">
        <v>6</v>
      </c>
      <c r="W4356" s="159"/>
      <c r="X4356" s="176"/>
    </row>
    <row r="4357" spans="1:24" s="164" customFormat="1" ht="12.95" customHeight="1" x14ac:dyDescent="0.2">
      <c r="A4357" s="152">
        <v>34608</v>
      </c>
      <c r="B4357" s="153" t="s">
        <v>8367</v>
      </c>
      <c r="C4357" s="154" t="s">
        <v>5748</v>
      </c>
      <c r="D4357" s="155" t="s">
        <v>15171</v>
      </c>
      <c r="E4357" s="153" t="s">
        <v>15170</v>
      </c>
      <c r="F4357" s="156" t="s">
        <v>15470</v>
      </c>
      <c r="G4357" s="157">
        <v>16094</v>
      </c>
      <c r="H4357" s="153" t="s">
        <v>12377</v>
      </c>
      <c r="I4357" s="153" t="s">
        <v>10707</v>
      </c>
      <c r="J4357" s="153" t="s">
        <v>5492</v>
      </c>
      <c r="K4357" s="153"/>
      <c r="L4357" s="165"/>
      <c r="M4357" s="159">
        <v>3</v>
      </c>
      <c r="N4357" s="166" t="s">
        <v>19180</v>
      </c>
      <c r="O4357" s="153" t="s">
        <v>18086</v>
      </c>
      <c r="P4357" s="161"/>
      <c r="Q4357" s="161" t="s">
        <v>22343</v>
      </c>
      <c r="R4357" s="162" t="s">
        <v>7464</v>
      </c>
      <c r="S4357" s="153" t="s">
        <v>9942</v>
      </c>
      <c r="T4357" s="153" t="s">
        <v>22592</v>
      </c>
      <c r="U4357" s="153" t="s">
        <v>13018</v>
      </c>
      <c r="V4357" s="162">
        <v>11</v>
      </c>
      <c r="W4357" s="159"/>
      <c r="X4357" s="167"/>
    </row>
    <row r="4358" spans="1:24" s="164" customFormat="1" ht="12.95" customHeight="1" x14ac:dyDescent="0.2">
      <c r="A4358" s="152">
        <v>34608</v>
      </c>
      <c r="B4358" s="153" t="s">
        <v>8367</v>
      </c>
      <c r="C4358" s="153" t="s">
        <v>5748</v>
      </c>
      <c r="D4358" s="155" t="s">
        <v>11089</v>
      </c>
      <c r="E4358" s="153" t="s">
        <v>6134</v>
      </c>
      <c r="F4358" s="156" t="s">
        <v>15470</v>
      </c>
      <c r="G4358" s="157">
        <v>16096</v>
      </c>
      <c r="H4358" s="153" t="s">
        <v>12377</v>
      </c>
      <c r="I4358" s="153" t="s">
        <v>13929</v>
      </c>
      <c r="J4358" s="153" t="s">
        <v>5627</v>
      </c>
      <c r="K4358" s="153"/>
      <c r="L4358" s="165"/>
      <c r="M4358" s="159">
        <v>3</v>
      </c>
      <c r="N4358" s="166" t="s">
        <v>19181</v>
      </c>
      <c r="O4358" s="153" t="s">
        <v>17569</v>
      </c>
      <c r="P4358" s="161" t="s">
        <v>3848</v>
      </c>
      <c r="Q4358" s="161" t="s">
        <v>17426</v>
      </c>
      <c r="R4358" s="162"/>
      <c r="S4358" s="153" t="s">
        <v>8770</v>
      </c>
      <c r="T4358" s="153" t="s">
        <v>22592</v>
      </c>
      <c r="U4358" s="153" t="s">
        <v>25679</v>
      </c>
      <c r="V4358" s="162">
        <v>8</v>
      </c>
      <c r="W4358" s="159"/>
      <c r="X4358" s="167"/>
    </row>
    <row r="4359" spans="1:24" s="164" customFormat="1" ht="12.95" customHeight="1" x14ac:dyDescent="0.2">
      <c r="A4359" s="152">
        <v>34608</v>
      </c>
      <c r="B4359" s="153" t="s">
        <v>8367</v>
      </c>
      <c r="C4359" s="153" t="s">
        <v>5748</v>
      </c>
      <c r="D4359" s="155" t="s">
        <v>7736</v>
      </c>
      <c r="E4359" s="153" t="s">
        <v>6135</v>
      </c>
      <c r="F4359" s="156" t="s">
        <v>15470</v>
      </c>
      <c r="G4359" s="157">
        <v>16118</v>
      </c>
      <c r="H4359" s="153" t="s">
        <v>10707</v>
      </c>
      <c r="I4359" s="153" t="s">
        <v>12377</v>
      </c>
      <c r="J4359" s="153" t="s">
        <v>5492</v>
      </c>
      <c r="K4359" s="153"/>
      <c r="L4359" s="165"/>
      <c r="M4359" s="159">
        <v>1</v>
      </c>
      <c r="N4359" s="166">
        <v>16</v>
      </c>
      <c r="O4359" s="153" t="s">
        <v>20906</v>
      </c>
      <c r="P4359" s="161"/>
      <c r="Q4359" s="161" t="s">
        <v>22282</v>
      </c>
      <c r="R4359" s="162"/>
      <c r="S4359" s="153" t="s">
        <v>8770</v>
      </c>
      <c r="T4359" s="153" t="s">
        <v>22592</v>
      </c>
      <c r="U4359" s="153" t="s">
        <v>20681</v>
      </c>
      <c r="V4359" s="162">
        <v>8</v>
      </c>
      <c r="W4359" s="159"/>
      <c r="X4359" s="167"/>
    </row>
    <row r="4360" spans="1:24" s="164" customFormat="1" ht="12.95" customHeight="1" x14ac:dyDescent="0.2">
      <c r="A4360" s="152">
        <v>34608</v>
      </c>
      <c r="B4360" s="153" t="s">
        <v>8367</v>
      </c>
      <c r="C4360" s="153" t="s">
        <v>5748</v>
      </c>
      <c r="D4360" s="155" t="s">
        <v>6015</v>
      </c>
      <c r="E4360" s="153" t="s">
        <v>6136</v>
      </c>
      <c r="F4360" s="156" t="s">
        <v>15470</v>
      </c>
      <c r="G4360" s="157">
        <v>16120</v>
      </c>
      <c r="H4360" s="153" t="s">
        <v>10707</v>
      </c>
      <c r="I4360" s="153" t="s">
        <v>12377</v>
      </c>
      <c r="J4360" s="153" t="s">
        <v>5492</v>
      </c>
      <c r="K4360" s="153"/>
      <c r="L4360" s="165"/>
      <c r="M4360" s="159">
        <v>3</v>
      </c>
      <c r="N4360" s="166" t="s">
        <v>18082</v>
      </c>
      <c r="O4360" s="153" t="s">
        <v>204</v>
      </c>
      <c r="P4360" s="161"/>
      <c r="Q4360" s="161" t="s">
        <v>16609</v>
      </c>
      <c r="R4360" s="162" t="s">
        <v>7464</v>
      </c>
      <c r="S4360" s="153" t="s">
        <v>9942</v>
      </c>
      <c r="T4360" s="153" t="s">
        <v>22592</v>
      </c>
      <c r="U4360" s="153" t="s">
        <v>13018</v>
      </c>
      <c r="V4360" s="162">
        <v>10</v>
      </c>
      <c r="W4360" s="159"/>
      <c r="X4360" s="167"/>
    </row>
    <row r="4361" spans="1:24" s="164" customFormat="1" ht="12.95" customHeight="1" x14ac:dyDescent="0.2">
      <c r="A4361" s="169">
        <v>1997</v>
      </c>
      <c r="B4361" s="153" t="s">
        <v>10287</v>
      </c>
      <c r="C4361" s="154" t="s">
        <v>15576</v>
      </c>
      <c r="D4361" s="155" t="s">
        <v>13935</v>
      </c>
      <c r="E4361" s="153" t="s">
        <v>6555</v>
      </c>
      <c r="F4361" s="156" t="s">
        <v>15470</v>
      </c>
      <c r="G4361" s="157">
        <v>14752</v>
      </c>
      <c r="H4361" s="153" t="s">
        <v>14869</v>
      </c>
      <c r="I4361" s="153" t="s">
        <v>12377</v>
      </c>
      <c r="J4361" s="153" t="s">
        <v>14870</v>
      </c>
      <c r="K4361" s="169"/>
      <c r="L4361" s="165"/>
      <c r="M4361" s="162">
        <v>2</v>
      </c>
      <c r="N4361" s="166" t="s">
        <v>16741</v>
      </c>
      <c r="O4361" s="153" t="s">
        <v>20039</v>
      </c>
      <c r="P4361" s="161" t="s">
        <v>204</v>
      </c>
      <c r="Q4361" s="161" t="s">
        <v>18211</v>
      </c>
      <c r="R4361" s="162"/>
      <c r="S4361" s="153"/>
      <c r="T4361" s="153" t="s">
        <v>21848</v>
      </c>
      <c r="U4361" s="153" t="s">
        <v>25680</v>
      </c>
      <c r="V4361" s="162">
        <v>6.5</v>
      </c>
      <c r="W4361" s="159"/>
      <c r="X4361" s="167"/>
    </row>
    <row r="4362" spans="1:24" s="164" customFormat="1" ht="12.95" customHeight="1" x14ac:dyDescent="0.2">
      <c r="A4362" s="169">
        <v>1997</v>
      </c>
      <c r="B4362" s="153" t="s">
        <v>10287</v>
      </c>
      <c r="C4362" s="153" t="s">
        <v>15576</v>
      </c>
      <c r="D4362" s="155" t="s">
        <v>9719</v>
      </c>
      <c r="E4362" s="153" t="s">
        <v>6556</v>
      </c>
      <c r="F4362" s="156" t="s">
        <v>15470</v>
      </c>
      <c r="G4362" s="157">
        <v>15151</v>
      </c>
      <c r="H4362" s="153" t="s">
        <v>10615</v>
      </c>
      <c r="I4362" s="153" t="s">
        <v>12377</v>
      </c>
      <c r="J4362" s="153" t="s">
        <v>5734</v>
      </c>
      <c r="K4362" s="169"/>
      <c r="L4362" s="165"/>
      <c r="M4362" s="162">
        <v>2</v>
      </c>
      <c r="N4362" s="166" t="s">
        <v>16650</v>
      </c>
      <c r="O4362" s="153" t="s">
        <v>17569</v>
      </c>
      <c r="P4362" s="161" t="s">
        <v>10705</v>
      </c>
      <c r="Q4362" s="161" t="s">
        <v>12817</v>
      </c>
      <c r="R4362" s="162" t="s">
        <v>7464</v>
      </c>
      <c r="S4362" s="153"/>
      <c r="T4362" s="153" t="s">
        <v>8236</v>
      </c>
      <c r="U4362" s="153" t="s">
        <v>6818</v>
      </c>
      <c r="V4362" s="162">
        <v>17</v>
      </c>
      <c r="W4362" s="159"/>
      <c r="X4362" s="167"/>
    </row>
    <row r="4363" spans="1:24" s="164" customFormat="1" ht="12.95" customHeight="1" x14ac:dyDescent="0.2">
      <c r="A4363" s="169">
        <v>1997</v>
      </c>
      <c r="B4363" s="153" t="s">
        <v>10287</v>
      </c>
      <c r="C4363" s="153" t="s">
        <v>15576</v>
      </c>
      <c r="D4363" s="155" t="s">
        <v>5735</v>
      </c>
      <c r="E4363" s="153" t="s">
        <v>6557</v>
      </c>
      <c r="F4363" s="156" t="s">
        <v>15470</v>
      </c>
      <c r="G4363" s="157">
        <v>15488</v>
      </c>
      <c r="H4363" s="153" t="s">
        <v>13929</v>
      </c>
      <c r="I4363" s="153" t="s">
        <v>12377</v>
      </c>
      <c r="J4363" s="153" t="s">
        <v>5736</v>
      </c>
      <c r="K4363" s="169"/>
      <c r="L4363" s="165"/>
      <c r="M4363" s="162">
        <v>3</v>
      </c>
      <c r="N4363" s="166" t="s">
        <v>16540</v>
      </c>
      <c r="O4363" s="153" t="s">
        <v>17695</v>
      </c>
      <c r="P4363" s="161" t="s">
        <v>3848</v>
      </c>
      <c r="Q4363" s="161" t="s">
        <v>13295</v>
      </c>
      <c r="R4363" s="162"/>
      <c r="S4363" s="153"/>
      <c r="T4363" s="153" t="s">
        <v>8236</v>
      </c>
      <c r="U4363" s="153" t="s">
        <v>19182</v>
      </c>
      <c r="V4363" s="162">
        <v>6</v>
      </c>
      <c r="W4363" s="159"/>
      <c r="X4363" s="167"/>
    </row>
    <row r="4364" spans="1:24" s="164" customFormat="1" ht="12.95" customHeight="1" x14ac:dyDescent="0.2">
      <c r="A4364" s="169">
        <v>1997</v>
      </c>
      <c r="B4364" s="153" t="s">
        <v>10287</v>
      </c>
      <c r="C4364" s="153" t="s">
        <v>15576</v>
      </c>
      <c r="D4364" s="155" t="s">
        <v>9661</v>
      </c>
      <c r="E4364" s="153" t="s">
        <v>6558</v>
      </c>
      <c r="F4364" s="156" t="s">
        <v>15470</v>
      </c>
      <c r="G4364" s="157">
        <v>15742</v>
      </c>
      <c r="H4364" s="153" t="s">
        <v>10615</v>
      </c>
      <c r="I4364" s="153" t="s">
        <v>5170</v>
      </c>
      <c r="J4364" s="153" t="s">
        <v>13699</v>
      </c>
      <c r="K4364" s="169"/>
      <c r="L4364" s="165"/>
      <c r="M4364" s="162">
        <v>3</v>
      </c>
      <c r="N4364" s="166" t="s">
        <v>19183</v>
      </c>
      <c r="O4364" s="153" t="s">
        <v>18876</v>
      </c>
      <c r="P4364" s="161" t="s">
        <v>17775</v>
      </c>
      <c r="Q4364" s="161" t="s">
        <v>17532</v>
      </c>
      <c r="R4364" s="162"/>
      <c r="S4364" s="153"/>
      <c r="T4364" s="153" t="s">
        <v>8236</v>
      </c>
      <c r="U4364" s="153" t="s">
        <v>25681</v>
      </c>
      <c r="V4364" s="162">
        <v>6</v>
      </c>
      <c r="W4364" s="159"/>
      <c r="X4364" s="167"/>
    </row>
    <row r="4365" spans="1:24" s="164" customFormat="1" ht="12.95" customHeight="1" x14ac:dyDescent="0.2">
      <c r="A4365" s="169">
        <v>1997</v>
      </c>
      <c r="B4365" s="153" t="s">
        <v>10287</v>
      </c>
      <c r="C4365" s="153" t="s">
        <v>15576</v>
      </c>
      <c r="D4365" s="185" t="s">
        <v>3961</v>
      </c>
      <c r="E4365" s="153" t="s">
        <v>6559</v>
      </c>
      <c r="F4365" s="156" t="s">
        <v>15470</v>
      </c>
      <c r="G4365" s="157">
        <v>15895</v>
      </c>
      <c r="H4365" s="153" t="s">
        <v>26922</v>
      </c>
      <c r="I4365" s="153" t="s">
        <v>12377</v>
      </c>
      <c r="J4365" s="153" t="s">
        <v>6139</v>
      </c>
      <c r="K4365" s="153"/>
      <c r="L4365" s="185" t="s">
        <v>1693</v>
      </c>
      <c r="M4365" s="159">
        <v>2</v>
      </c>
      <c r="N4365" s="166" t="s">
        <v>17823</v>
      </c>
      <c r="O4365" s="153" t="s">
        <v>22091</v>
      </c>
      <c r="P4365" s="161" t="s">
        <v>9624</v>
      </c>
      <c r="Q4365" s="161" t="s">
        <v>17188</v>
      </c>
      <c r="R4365" s="162"/>
      <c r="S4365" s="153" t="s">
        <v>8770</v>
      </c>
      <c r="T4365" s="153" t="s">
        <v>8236</v>
      </c>
      <c r="U4365" s="153" t="s">
        <v>10562</v>
      </c>
      <c r="V4365" s="162">
        <v>5.5</v>
      </c>
      <c r="W4365" s="159"/>
      <c r="X4365" s="167"/>
    </row>
    <row r="4366" spans="1:24" s="164" customFormat="1" ht="12.95" customHeight="1" x14ac:dyDescent="0.2">
      <c r="A4366" s="169">
        <v>1997</v>
      </c>
      <c r="B4366" s="153" t="s">
        <v>10287</v>
      </c>
      <c r="C4366" s="153" t="s">
        <v>15576</v>
      </c>
      <c r="D4366" s="155" t="s">
        <v>12383</v>
      </c>
      <c r="E4366" s="153" t="s">
        <v>6560</v>
      </c>
      <c r="F4366" s="156" t="s">
        <v>15470</v>
      </c>
      <c r="G4366" s="157">
        <v>15926</v>
      </c>
      <c r="H4366" s="153" t="s">
        <v>10707</v>
      </c>
      <c r="I4366" s="153" t="s">
        <v>4037</v>
      </c>
      <c r="J4366" s="153" t="s">
        <v>12384</v>
      </c>
      <c r="K4366" s="153"/>
      <c r="L4366" s="165"/>
      <c r="M4366" s="162">
        <v>1</v>
      </c>
      <c r="N4366" s="200" t="s">
        <v>12563</v>
      </c>
      <c r="O4366" s="153"/>
      <c r="P4366" s="161"/>
      <c r="Q4366" s="161" t="s">
        <v>20759</v>
      </c>
      <c r="R4366" s="162" t="s">
        <v>7464</v>
      </c>
      <c r="S4366" s="153"/>
      <c r="T4366" s="153" t="s">
        <v>22592</v>
      </c>
      <c r="U4366" s="153" t="s">
        <v>25682</v>
      </c>
      <c r="V4366" s="162">
        <v>6</v>
      </c>
      <c r="W4366" s="159"/>
      <c r="X4366" s="167"/>
    </row>
    <row r="4367" spans="1:24" s="164" customFormat="1" ht="12.95" customHeight="1" x14ac:dyDescent="0.2">
      <c r="A4367" s="169">
        <v>1997</v>
      </c>
      <c r="B4367" s="153" t="s">
        <v>10287</v>
      </c>
      <c r="C4367" s="153" t="s">
        <v>15576</v>
      </c>
      <c r="D4367" s="155" t="s">
        <v>3059</v>
      </c>
      <c r="E4367" s="153" t="s">
        <v>6561</v>
      </c>
      <c r="F4367" s="156" t="s">
        <v>15470</v>
      </c>
      <c r="G4367" s="157">
        <v>16205</v>
      </c>
      <c r="H4367" s="153" t="s">
        <v>2818</v>
      </c>
      <c r="I4367" s="153" t="s">
        <v>13929</v>
      </c>
      <c r="J4367" s="153" t="s">
        <v>3060</v>
      </c>
      <c r="K4367" s="153"/>
      <c r="L4367" s="165"/>
      <c r="M4367" s="162">
        <v>0.5</v>
      </c>
      <c r="N4367" s="160">
        <v>36</v>
      </c>
      <c r="O4367" s="153" t="s">
        <v>9662</v>
      </c>
      <c r="P4367" s="161" t="s">
        <v>9662</v>
      </c>
      <c r="Q4367" s="161" t="s">
        <v>16785</v>
      </c>
      <c r="R4367" s="162"/>
      <c r="S4367" s="153"/>
      <c r="T4367" s="153" t="s">
        <v>22703</v>
      </c>
      <c r="U4367" s="153"/>
      <c r="V4367" s="162">
        <v>5</v>
      </c>
      <c r="W4367" s="159"/>
      <c r="X4367" s="167"/>
    </row>
    <row r="4368" spans="1:24" s="164" customFormat="1" ht="12.95" customHeight="1" x14ac:dyDescent="0.2">
      <c r="A4368" s="169">
        <v>1997</v>
      </c>
      <c r="B4368" s="169" t="s">
        <v>10287</v>
      </c>
      <c r="C4368" s="153" t="s">
        <v>15576</v>
      </c>
      <c r="D4368" s="185" t="s">
        <v>7056</v>
      </c>
      <c r="E4368" s="169" t="s">
        <v>6566</v>
      </c>
      <c r="F4368" s="168" t="s">
        <v>6798</v>
      </c>
      <c r="G4368" s="180">
        <v>16264</v>
      </c>
      <c r="H4368" s="155" t="s">
        <v>12377</v>
      </c>
      <c r="I4368" s="155" t="s">
        <v>10707</v>
      </c>
      <c r="J4368" s="155" t="s">
        <v>7057</v>
      </c>
      <c r="K4368" s="366"/>
      <c r="L4368" s="185" t="s">
        <v>11608</v>
      </c>
      <c r="M4368" s="155">
        <v>1</v>
      </c>
      <c r="N4368" s="186" t="s">
        <v>7058</v>
      </c>
      <c r="O4368" s="155" t="s">
        <v>3848</v>
      </c>
      <c r="P4368" s="155" t="s">
        <v>9624</v>
      </c>
      <c r="Q4368" s="155" t="s">
        <v>17184</v>
      </c>
      <c r="R4368" s="155"/>
      <c r="S4368" s="155"/>
      <c r="T4368" s="155" t="s">
        <v>21847</v>
      </c>
      <c r="U4368" s="155" t="s">
        <v>1841</v>
      </c>
      <c r="V4368" s="155">
        <v>5.5</v>
      </c>
      <c r="W4368" s="155"/>
      <c r="X4368" s="176"/>
    </row>
    <row r="4369" spans="1:24" s="164" customFormat="1" ht="12.95" customHeight="1" x14ac:dyDescent="0.2">
      <c r="A4369" s="169">
        <v>1997</v>
      </c>
      <c r="B4369" s="153" t="s">
        <v>10287</v>
      </c>
      <c r="C4369" s="153" t="s">
        <v>15576</v>
      </c>
      <c r="D4369" s="155" t="s">
        <v>1782</v>
      </c>
      <c r="E4369" s="153" t="s">
        <v>6562</v>
      </c>
      <c r="F4369" s="156" t="s">
        <v>15470</v>
      </c>
      <c r="G4369" s="157">
        <v>16292</v>
      </c>
      <c r="H4369" s="153" t="s">
        <v>5170</v>
      </c>
      <c r="I4369" s="153" t="s">
        <v>13929</v>
      </c>
      <c r="J4369" s="153" t="s">
        <v>9527</v>
      </c>
      <c r="K4369" s="153"/>
      <c r="L4369" s="165"/>
      <c r="M4369" s="162">
        <v>2</v>
      </c>
      <c r="N4369" s="166" t="s">
        <v>16842</v>
      </c>
      <c r="O4369" s="153" t="s">
        <v>21984</v>
      </c>
      <c r="P4369" s="161"/>
      <c r="Q4369" s="161" t="s">
        <v>18900</v>
      </c>
      <c r="R4369" s="162"/>
      <c r="S4369" s="153" t="s">
        <v>8770</v>
      </c>
      <c r="T4369" s="153" t="s">
        <v>21847</v>
      </c>
      <c r="U4369" s="153" t="s">
        <v>2650</v>
      </c>
      <c r="V4369" s="162">
        <v>7</v>
      </c>
      <c r="W4369" s="159"/>
      <c r="X4369" s="167"/>
    </row>
    <row r="4370" spans="1:24" s="164" customFormat="1" ht="12.95" customHeight="1" x14ac:dyDescent="0.2">
      <c r="A4370" s="169">
        <v>1997</v>
      </c>
      <c r="B4370" s="169" t="s">
        <v>10287</v>
      </c>
      <c r="C4370" s="153" t="s">
        <v>15576</v>
      </c>
      <c r="D4370" s="185" t="s">
        <v>15641</v>
      </c>
      <c r="E4370" s="169" t="s">
        <v>6563</v>
      </c>
      <c r="F4370" s="156" t="s">
        <v>15470</v>
      </c>
      <c r="G4370" s="180">
        <v>16413</v>
      </c>
      <c r="H4370" s="155" t="s">
        <v>2818</v>
      </c>
      <c r="I4370" s="155" t="s">
        <v>10707</v>
      </c>
      <c r="J4370" s="155" t="s">
        <v>21004</v>
      </c>
      <c r="K4370" s="153"/>
      <c r="L4370" s="185" t="s">
        <v>4625</v>
      </c>
      <c r="M4370" s="155">
        <v>3</v>
      </c>
      <c r="N4370" s="186" t="s">
        <v>21005</v>
      </c>
      <c r="O4370" s="155"/>
      <c r="P4370" s="155"/>
      <c r="Q4370" s="155" t="s">
        <v>20884</v>
      </c>
      <c r="R4370" s="155"/>
      <c r="S4370" s="155"/>
      <c r="T4370" s="155" t="s">
        <v>21845</v>
      </c>
      <c r="U4370" s="155" t="s">
        <v>22657</v>
      </c>
      <c r="V4370" s="155">
        <v>5.5</v>
      </c>
      <c r="W4370" s="155"/>
      <c r="X4370" s="176"/>
    </row>
    <row r="4371" spans="1:24" s="164" customFormat="1" ht="12.95" customHeight="1" x14ac:dyDescent="0.2">
      <c r="A4371" s="169">
        <v>1997</v>
      </c>
      <c r="B4371" s="153" t="s">
        <v>10287</v>
      </c>
      <c r="C4371" s="153" t="s">
        <v>15576</v>
      </c>
      <c r="D4371" s="155" t="s">
        <v>5594</v>
      </c>
      <c r="E4371" s="153" t="s">
        <v>6564</v>
      </c>
      <c r="F4371" s="156" t="s">
        <v>15470</v>
      </c>
      <c r="G4371" s="157">
        <v>16423</v>
      </c>
      <c r="H4371" s="153" t="s">
        <v>28030</v>
      </c>
      <c r="I4371" s="153" t="s">
        <v>10707</v>
      </c>
      <c r="J4371" s="153" t="s">
        <v>5728</v>
      </c>
      <c r="K4371" s="153"/>
      <c r="L4371" s="165"/>
      <c r="M4371" s="162">
        <v>2</v>
      </c>
      <c r="N4371" s="166" t="s">
        <v>17409</v>
      </c>
      <c r="O4371" s="153" t="s">
        <v>18208</v>
      </c>
      <c r="P4371" s="161"/>
      <c r="Q4371" s="161" t="s">
        <v>18453</v>
      </c>
      <c r="R4371" s="162"/>
      <c r="S4371" s="153"/>
      <c r="T4371" s="153" t="s">
        <v>21847</v>
      </c>
      <c r="U4371" s="153" t="s">
        <v>25683</v>
      </c>
      <c r="V4371" s="162">
        <v>5.5</v>
      </c>
      <c r="W4371" s="159"/>
      <c r="X4371" s="167"/>
    </row>
    <row r="4372" spans="1:24" s="164" customFormat="1" ht="12.95" customHeight="1" x14ac:dyDescent="0.2">
      <c r="A4372" s="169">
        <v>1997</v>
      </c>
      <c r="B4372" s="153" t="s">
        <v>10287</v>
      </c>
      <c r="C4372" s="153" t="s">
        <v>15576</v>
      </c>
      <c r="D4372" s="185" t="s">
        <v>14552</v>
      </c>
      <c r="E4372" s="153" t="s">
        <v>6565</v>
      </c>
      <c r="F4372" s="156" t="s">
        <v>15470</v>
      </c>
      <c r="G4372" s="157">
        <v>16498</v>
      </c>
      <c r="H4372" s="153" t="s">
        <v>2818</v>
      </c>
      <c r="I4372" s="153" t="s">
        <v>13929</v>
      </c>
      <c r="J4372" s="153" t="s">
        <v>422</v>
      </c>
      <c r="K4372" s="153"/>
      <c r="L4372" s="185" t="s">
        <v>12616</v>
      </c>
      <c r="M4372" s="162">
        <v>0.5</v>
      </c>
      <c r="N4372" s="160">
        <v>40</v>
      </c>
      <c r="O4372" s="153" t="s">
        <v>10705</v>
      </c>
      <c r="P4372" s="161" t="s">
        <v>9624</v>
      </c>
      <c r="Q4372" s="161" t="s">
        <v>17229</v>
      </c>
      <c r="R4372" s="162"/>
      <c r="S4372" s="153"/>
      <c r="T4372" s="153" t="s">
        <v>22703</v>
      </c>
      <c r="U4372" s="153" t="s">
        <v>25684</v>
      </c>
      <c r="V4372" s="162">
        <v>4.5</v>
      </c>
      <c r="W4372" s="159"/>
      <c r="X4372" s="167"/>
    </row>
    <row r="4373" spans="1:24" s="164" customFormat="1" ht="12.95" customHeight="1" x14ac:dyDescent="0.2">
      <c r="A4373" s="169">
        <v>1998</v>
      </c>
      <c r="B4373" s="153" t="s">
        <v>10287</v>
      </c>
      <c r="C4373" s="154" t="s">
        <v>8501</v>
      </c>
      <c r="D4373" s="155" t="s">
        <v>2636</v>
      </c>
      <c r="E4373" s="153" t="s">
        <v>8770</v>
      </c>
      <c r="F4373" s="156" t="s">
        <v>15470</v>
      </c>
      <c r="G4373" s="157">
        <v>16308</v>
      </c>
      <c r="H4373" s="153" t="s">
        <v>28031</v>
      </c>
      <c r="I4373" s="153" t="s">
        <v>12377</v>
      </c>
      <c r="J4373" s="153" t="s">
        <v>8567</v>
      </c>
      <c r="K4373" s="153"/>
      <c r="L4373" s="165"/>
      <c r="M4373" s="162">
        <v>1</v>
      </c>
      <c r="N4373" s="160" t="s">
        <v>27608</v>
      </c>
      <c r="O4373" s="153" t="s">
        <v>16592</v>
      </c>
      <c r="P4373" s="161" t="s">
        <v>3848</v>
      </c>
      <c r="Q4373" s="161" t="s">
        <v>18224</v>
      </c>
      <c r="R4373" s="162"/>
      <c r="S4373" s="153"/>
      <c r="T4373" s="153" t="s">
        <v>8236</v>
      </c>
      <c r="U4373" s="153" t="s">
        <v>25685</v>
      </c>
      <c r="V4373" s="162">
        <v>7</v>
      </c>
      <c r="W4373" s="159"/>
      <c r="X4373" s="167"/>
    </row>
    <row r="4374" spans="1:24" s="164" customFormat="1" ht="12.95" customHeight="1" x14ac:dyDescent="0.2">
      <c r="A4374" s="169">
        <v>1998</v>
      </c>
      <c r="B4374" s="153" t="s">
        <v>10287</v>
      </c>
      <c r="C4374" s="153" t="s">
        <v>8501</v>
      </c>
      <c r="D4374" s="155" t="s">
        <v>13178</v>
      </c>
      <c r="E4374" s="153" t="s">
        <v>11629</v>
      </c>
      <c r="F4374" s="156" t="s">
        <v>15470</v>
      </c>
      <c r="G4374" s="157">
        <v>16308</v>
      </c>
      <c r="H4374" s="153" t="s">
        <v>12377</v>
      </c>
      <c r="I4374" s="153" t="s">
        <v>28031</v>
      </c>
      <c r="J4374" s="153" t="s">
        <v>13179</v>
      </c>
      <c r="K4374" s="153"/>
      <c r="L4374" s="165"/>
      <c r="M4374" s="162">
        <v>0.5</v>
      </c>
      <c r="N4374" s="160">
        <v>38</v>
      </c>
      <c r="O4374" s="153"/>
      <c r="P4374" s="161" t="s">
        <v>8529</v>
      </c>
      <c r="Q4374" s="161" t="s">
        <v>17426</v>
      </c>
      <c r="R4374" s="162"/>
      <c r="S4374" s="153"/>
      <c r="T4374" s="153" t="s">
        <v>8236</v>
      </c>
      <c r="U4374" s="153" t="s">
        <v>17687</v>
      </c>
      <c r="V4374" s="162">
        <v>5</v>
      </c>
      <c r="W4374" s="159"/>
      <c r="X4374" s="167"/>
    </row>
    <row r="4375" spans="1:24" s="164" customFormat="1" ht="12.95" customHeight="1" x14ac:dyDescent="0.2">
      <c r="A4375" s="169">
        <v>1998</v>
      </c>
      <c r="B4375" s="153" t="s">
        <v>10287</v>
      </c>
      <c r="C4375" s="153" t="s">
        <v>8501</v>
      </c>
      <c r="D4375" s="155" t="s">
        <v>11778</v>
      </c>
      <c r="E4375" s="153" t="s">
        <v>14156</v>
      </c>
      <c r="F4375" s="156" t="s">
        <v>15470</v>
      </c>
      <c r="G4375" s="157">
        <v>16322</v>
      </c>
      <c r="H4375" s="153" t="s">
        <v>28031</v>
      </c>
      <c r="I4375" s="153" t="s">
        <v>5170</v>
      </c>
      <c r="J4375" s="153" t="s">
        <v>8368</v>
      </c>
      <c r="K4375" s="153"/>
      <c r="L4375" s="165"/>
      <c r="M4375" s="162">
        <v>2</v>
      </c>
      <c r="N4375" s="166" t="s">
        <v>16650</v>
      </c>
      <c r="O4375" s="153" t="s">
        <v>18118</v>
      </c>
      <c r="P4375" s="161" t="s">
        <v>204</v>
      </c>
      <c r="Q4375" s="161" t="s">
        <v>21574</v>
      </c>
      <c r="R4375" s="162"/>
      <c r="S4375" s="153" t="s">
        <v>8770</v>
      </c>
      <c r="T4375" s="153" t="s">
        <v>8236</v>
      </c>
      <c r="U4375" s="153" t="s">
        <v>8369</v>
      </c>
      <c r="V4375" s="162">
        <v>6</v>
      </c>
      <c r="W4375" s="159"/>
      <c r="X4375" s="167"/>
    </row>
    <row r="4376" spans="1:24" s="164" customFormat="1" ht="12.95" customHeight="1" x14ac:dyDescent="0.2">
      <c r="A4376" s="169">
        <v>1998</v>
      </c>
      <c r="B4376" s="153" t="s">
        <v>10287</v>
      </c>
      <c r="C4376" s="153" t="s">
        <v>8501</v>
      </c>
      <c r="D4376" s="155" t="s">
        <v>9456</v>
      </c>
      <c r="E4376" s="153" t="s">
        <v>9942</v>
      </c>
      <c r="F4376" s="156" t="s">
        <v>15470</v>
      </c>
      <c r="G4376" s="157">
        <v>16332</v>
      </c>
      <c r="H4376" s="153" t="s">
        <v>28031</v>
      </c>
      <c r="I4376" s="153" t="s">
        <v>28032</v>
      </c>
      <c r="J4376" s="153" t="s">
        <v>10212</v>
      </c>
      <c r="K4376" s="153"/>
      <c r="L4376" s="165"/>
      <c r="M4376" s="162">
        <v>1.5</v>
      </c>
      <c r="N4376" s="160" t="s">
        <v>28033</v>
      </c>
      <c r="O4376" s="153" t="s">
        <v>99</v>
      </c>
      <c r="P4376" s="161" t="s">
        <v>13893</v>
      </c>
      <c r="Q4376" s="161" t="s">
        <v>22784</v>
      </c>
      <c r="R4376" s="162"/>
      <c r="S4376" s="153" t="s">
        <v>8770</v>
      </c>
      <c r="T4376" s="153" t="s">
        <v>8236</v>
      </c>
      <c r="U4376" s="153" t="s">
        <v>21925</v>
      </c>
      <c r="V4376" s="162">
        <v>8</v>
      </c>
      <c r="W4376" s="159"/>
      <c r="X4376" s="167"/>
    </row>
    <row r="4377" spans="1:24" s="164" customFormat="1" ht="12.95" customHeight="1" x14ac:dyDescent="0.2">
      <c r="A4377" s="169">
        <v>1998</v>
      </c>
      <c r="B4377" s="153" t="s">
        <v>10287</v>
      </c>
      <c r="C4377" s="153" t="s">
        <v>8501</v>
      </c>
      <c r="D4377" s="155" t="s">
        <v>10213</v>
      </c>
      <c r="E4377" s="153" t="s">
        <v>14158</v>
      </c>
      <c r="F4377" s="156" t="s">
        <v>15470</v>
      </c>
      <c r="G4377" s="157">
        <v>16337</v>
      </c>
      <c r="H4377" s="153" t="s">
        <v>12377</v>
      </c>
      <c r="I4377" s="153" t="s">
        <v>28034</v>
      </c>
      <c r="J4377" s="153" t="s">
        <v>10983</v>
      </c>
      <c r="K4377" s="153"/>
      <c r="L4377" s="165"/>
      <c r="M4377" s="162">
        <v>2</v>
      </c>
      <c r="N4377" s="166" t="s">
        <v>16843</v>
      </c>
      <c r="O4377" s="153" t="s">
        <v>16553</v>
      </c>
      <c r="P4377" s="161"/>
      <c r="Q4377" s="161" t="s">
        <v>20814</v>
      </c>
      <c r="R4377" s="162"/>
      <c r="S4377" s="153"/>
      <c r="T4377" s="153" t="s">
        <v>21842</v>
      </c>
      <c r="U4377" s="153" t="s">
        <v>25686</v>
      </c>
      <c r="V4377" s="162">
        <v>8</v>
      </c>
      <c r="W4377" s="159"/>
      <c r="X4377" s="167"/>
    </row>
    <row r="4378" spans="1:24" s="164" customFormat="1" ht="12.95" customHeight="1" x14ac:dyDescent="0.2">
      <c r="A4378" s="169">
        <v>1998</v>
      </c>
      <c r="B4378" s="153" t="s">
        <v>10287</v>
      </c>
      <c r="C4378" s="153" t="s">
        <v>8501</v>
      </c>
      <c r="D4378" s="155" t="s">
        <v>8534</v>
      </c>
      <c r="E4378" s="153" t="s">
        <v>460</v>
      </c>
      <c r="F4378" s="156" t="s">
        <v>15470</v>
      </c>
      <c r="G4378" s="157">
        <v>16356</v>
      </c>
      <c r="H4378" s="153" t="s">
        <v>28032</v>
      </c>
      <c r="I4378" s="153" t="s">
        <v>28031</v>
      </c>
      <c r="J4378" s="153" t="s">
        <v>13743</v>
      </c>
      <c r="K4378" s="153"/>
      <c r="L4378" s="165"/>
      <c r="M4378" s="162">
        <v>2</v>
      </c>
      <c r="N4378" s="166" t="s">
        <v>16741</v>
      </c>
      <c r="O4378" s="153" t="s">
        <v>18142</v>
      </c>
      <c r="P4378" s="161" t="s">
        <v>3848</v>
      </c>
      <c r="Q4378" s="161" t="s">
        <v>16577</v>
      </c>
      <c r="R4378" s="162"/>
      <c r="S4378" s="153" t="s">
        <v>8770</v>
      </c>
      <c r="T4378" s="153" t="s">
        <v>8236</v>
      </c>
      <c r="U4378" s="153" t="s">
        <v>25687</v>
      </c>
      <c r="V4378" s="162">
        <v>7</v>
      </c>
      <c r="W4378" s="159"/>
      <c r="X4378" s="167"/>
    </row>
    <row r="4379" spans="1:24" s="164" customFormat="1" ht="12.95" customHeight="1" x14ac:dyDescent="0.2">
      <c r="A4379" s="169">
        <v>1998</v>
      </c>
      <c r="B4379" s="153" t="s">
        <v>10287</v>
      </c>
      <c r="C4379" s="153" t="s">
        <v>8501</v>
      </c>
      <c r="D4379" s="155" t="s">
        <v>9528</v>
      </c>
      <c r="E4379" s="153" t="s">
        <v>10056</v>
      </c>
      <c r="F4379" s="156" t="s">
        <v>15470</v>
      </c>
      <c r="G4379" s="157">
        <v>16359</v>
      </c>
      <c r="H4379" s="153" t="s">
        <v>28035</v>
      </c>
      <c r="I4379" s="153" t="s">
        <v>28036</v>
      </c>
      <c r="J4379" s="153" t="s">
        <v>13744</v>
      </c>
      <c r="K4379" s="153"/>
      <c r="L4379" s="165"/>
      <c r="M4379" s="162">
        <v>1</v>
      </c>
      <c r="N4379" s="160" t="s">
        <v>28037</v>
      </c>
      <c r="O4379" s="153" t="s">
        <v>17229</v>
      </c>
      <c r="P4379" s="161" t="s">
        <v>204</v>
      </c>
      <c r="Q4379" s="161" t="s">
        <v>20625</v>
      </c>
      <c r="R4379" s="162"/>
      <c r="S4379" s="153"/>
      <c r="T4379" s="153" t="s">
        <v>8236</v>
      </c>
      <c r="U4379" s="153" t="s">
        <v>25688</v>
      </c>
      <c r="V4379" s="162">
        <v>7</v>
      </c>
      <c r="W4379" s="159"/>
      <c r="X4379" s="167"/>
    </row>
    <row r="4380" spans="1:24" s="164" customFormat="1" ht="12.95" customHeight="1" x14ac:dyDescent="0.2">
      <c r="A4380" s="169">
        <v>1998</v>
      </c>
      <c r="B4380" s="153" t="s">
        <v>10287</v>
      </c>
      <c r="C4380" s="153" t="s">
        <v>8501</v>
      </c>
      <c r="D4380" s="155" t="s">
        <v>6734</v>
      </c>
      <c r="E4380" s="153" t="s">
        <v>2586</v>
      </c>
      <c r="F4380" s="156" t="s">
        <v>15470</v>
      </c>
      <c r="G4380" s="157">
        <v>16365</v>
      </c>
      <c r="H4380" s="153" t="s">
        <v>28031</v>
      </c>
      <c r="I4380" s="153" t="s">
        <v>28032</v>
      </c>
      <c r="J4380" s="153" t="s">
        <v>9667</v>
      </c>
      <c r="K4380" s="153"/>
      <c r="L4380" s="165"/>
      <c r="M4380" s="162">
        <v>1</v>
      </c>
      <c r="N4380" s="160" t="s">
        <v>28038</v>
      </c>
      <c r="O4380" s="153" t="s">
        <v>6357</v>
      </c>
      <c r="P4380" s="161" t="s">
        <v>13893</v>
      </c>
      <c r="Q4380" s="161" t="s">
        <v>20707</v>
      </c>
      <c r="R4380" s="162"/>
      <c r="S4380" s="153"/>
      <c r="T4380" s="153" t="s">
        <v>8236</v>
      </c>
      <c r="U4380" s="153"/>
      <c r="V4380" s="162">
        <v>6.5</v>
      </c>
      <c r="W4380" s="159"/>
      <c r="X4380" s="167"/>
    </row>
    <row r="4381" spans="1:24" s="164" customFormat="1" ht="12.95" customHeight="1" x14ac:dyDescent="0.2">
      <c r="A4381" s="169">
        <v>1998</v>
      </c>
      <c r="B4381" s="153" t="s">
        <v>10287</v>
      </c>
      <c r="C4381" s="153" t="s">
        <v>8501</v>
      </c>
      <c r="D4381" s="155" t="s">
        <v>7219</v>
      </c>
      <c r="E4381" s="153" t="s">
        <v>4978</v>
      </c>
      <c r="F4381" s="156" t="s">
        <v>15470</v>
      </c>
      <c r="G4381" s="157">
        <v>16539</v>
      </c>
      <c r="H4381" s="153" t="s">
        <v>28039</v>
      </c>
      <c r="I4381" s="153" t="s">
        <v>28040</v>
      </c>
      <c r="J4381" s="153" t="s">
        <v>12529</v>
      </c>
      <c r="K4381" s="153"/>
      <c r="L4381" s="165"/>
      <c r="M4381" s="162">
        <v>1</v>
      </c>
      <c r="N4381" s="166">
        <v>23</v>
      </c>
      <c r="O4381" s="153" t="s">
        <v>20044</v>
      </c>
      <c r="P4381" s="161"/>
      <c r="Q4381" s="161" t="s">
        <v>16785</v>
      </c>
      <c r="R4381" s="162"/>
      <c r="S4381" s="153"/>
      <c r="T4381" s="153" t="s">
        <v>25512</v>
      </c>
      <c r="U4381" s="153" t="s">
        <v>25689</v>
      </c>
      <c r="V4381" s="162">
        <v>6</v>
      </c>
      <c r="W4381" s="159"/>
      <c r="X4381" s="167"/>
    </row>
    <row r="4382" spans="1:24" s="164" customFormat="1" ht="12.95" customHeight="1" x14ac:dyDescent="0.2">
      <c r="A4382" s="169">
        <v>1999</v>
      </c>
      <c r="B4382" s="153" t="s">
        <v>10287</v>
      </c>
      <c r="C4382" s="154" t="s">
        <v>10286</v>
      </c>
      <c r="D4382" s="185" t="s">
        <v>4033</v>
      </c>
      <c r="E4382" s="153" t="s">
        <v>14783</v>
      </c>
      <c r="F4382" s="156" t="s">
        <v>15470</v>
      </c>
      <c r="G4382" s="157">
        <v>15214</v>
      </c>
      <c r="H4382" s="153" t="s">
        <v>10615</v>
      </c>
      <c r="I4382" s="153" t="s">
        <v>12377</v>
      </c>
      <c r="J4382" s="153" t="s">
        <v>4034</v>
      </c>
      <c r="K4382" s="153"/>
      <c r="L4382" s="185" t="s">
        <v>13115</v>
      </c>
      <c r="M4382" s="159">
        <v>0.5</v>
      </c>
      <c r="N4382" s="160" t="s">
        <v>8669</v>
      </c>
      <c r="O4382" s="153" t="s">
        <v>17350</v>
      </c>
      <c r="P4382" s="161" t="s">
        <v>9624</v>
      </c>
      <c r="Q4382" s="161" t="s">
        <v>20048</v>
      </c>
      <c r="R4382" s="162"/>
      <c r="S4382" s="153"/>
      <c r="T4382" s="153" t="s">
        <v>8236</v>
      </c>
      <c r="U4382" s="153" t="s">
        <v>19184</v>
      </c>
      <c r="V4382" s="162">
        <v>5.5</v>
      </c>
      <c r="W4382" s="159"/>
      <c r="X4382" s="167"/>
    </row>
    <row r="4383" spans="1:24" s="164" customFormat="1" ht="12.95" customHeight="1" x14ac:dyDescent="0.2">
      <c r="A4383" s="169">
        <v>1999</v>
      </c>
      <c r="B4383" s="153" t="s">
        <v>10287</v>
      </c>
      <c r="C4383" s="153" t="s">
        <v>10286</v>
      </c>
      <c r="D4383" s="185" t="s">
        <v>10593</v>
      </c>
      <c r="E4383" s="153" t="s">
        <v>6554</v>
      </c>
      <c r="F4383" s="168" t="s">
        <v>6798</v>
      </c>
      <c r="G4383" s="157">
        <v>16264</v>
      </c>
      <c r="H4383" s="153" t="s">
        <v>12377</v>
      </c>
      <c r="I4383" s="153" t="s">
        <v>10707</v>
      </c>
      <c r="J4383" s="153" t="s">
        <v>7057</v>
      </c>
      <c r="K4383" s="153"/>
      <c r="L4383" s="185" t="s">
        <v>7319</v>
      </c>
      <c r="M4383" s="162">
        <v>1</v>
      </c>
      <c r="N4383" s="200" t="s">
        <v>7058</v>
      </c>
      <c r="O4383" s="153" t="s">
        <v>3848</v>
      </c>
      <c r="P4383" s="161" t="s">
        <v>9624</v>
      </c>
      <c r="Q4383" s="161" t="s">
        <v>17184</v>
      </c>
      <c r="R4383" s="162"/>
      <c r="S4383" s="153"/>
      <c r="T4383" s="153" t="s">
        <v>21847</v>
      </c>
      <c r="U4383" s="153" t="s">
        <v>1841</v>
      </c>
      <c r="V4383" s="162">
        <v>5.5</v>
      </c>
      <c r="W4383" s="159"/>
      <c r="X4383" s="167"/>
    </row>
    <row r="4384" spans="1:24" s="164" customFormat="1" ht="12.95" customHeight="1" x14ac:dyDescent="0.2">
      <c r="A4384" s="169">
        <v>1999</v>
      </c>
      <c r="B4384" s="153" t="s">
        <v>10287</v>
      </c>
      <c r="C4384" s="153" t="s">
        <v>10286</v>
      </c>
      <c r="D4384" s="185" t="s">
        <v>15641</v>
      </c>
      <c r="E4384" s="153" t="s">
        <v>14784</v>
      </c>
      <c r="F4384" s="156" t="s">
        <v>15470</v>
      </c>
      <c r="G4384" s="157">
        <v>16413</v>
      </c>
      <c r="H4384" s="153" t="s">
        <v>28041</v>
      </c>
      <c r="I4384" s="153" t="s">
        <v>10707</v>
      </c>
      <c r="J4384" s="153" t="s">
        <v>5159</v>
      </c>
      <c r="K4384" s="153"/>
      <c r="L4384" s="185" t="s">
        <v>11606</v>
      </c>
      <c r="M4384" s="162">
        <v>3</v>
      </c>
      <c r="N4384" s="166" t="s">
        <v>19185</v>
      </c>
      <c r="O4384" s="153"/>
      <c r="P4384" s="161"/>
      <c r="Q4384" s="161" t="s">
        <v>20884</v>
      </c>
      <c r="R4384" s="162"/>
      <c r="S4384" s="153"/>
      <c r="T4384" s="153" t="s">
        <v>21845</v>
      </c>
      <c r="U4384" s="153" t="s">
        <v>25690</v>
      </c>
      <c r="V4384" s="162">
        <v>5.5</v>
      </c>
      <c r="W4384" s="159"/>
      <c r="X4384" s="167"/>
    </row>
    <row r="4385" spans="1:24" s="164" customFormat="1" ht="12.95" customHeight="1" x14ac:dyDescent="0.2">
      <c r="A4385" s="169">
        <v>1999</v>
      </c>
      <c r="B4385" s="153" t="s">
        <v>10287</v>
      </c>
      <c r="C4385" s="153" t="s">
        <v>10286</v>
      </c>
      <c r="D4385" s="185" t="s">
        <v>10594</v>
      </c>
      <c r="E4385" s="153" t="s">
        <v>7557</v>
      </c>
      <c r="F4385" s="156" t="s">
        <v>15470</v>
      </c>
      <c r="G4385" s="157">
        <v>16425</v>
      </c>
      <c r="H4385" s="153" t="s">
        <v>10707</v>
      </c>
      <c r="I4385" s="153" t="s">
        <v>5170</v>
      </c>
      <c r="J4385" s="153" t="s">
        <v>14616</v>
      </c>
      <c r="K4385" s="153"/>
      <c r="L4385" s="185" t="s">
        <v>1035</v>
      </c>
      <c r="M4385" s="159">
        <v>0.5</v>
      </c>
      <c r="N4385" s="160">
        <v>41</v>
      </c>
      <c r="O4385" s="153" t="s">
        <v>17163</v>
      </c>
      <c r="P4385" s="161"/>
      <c r="Q4385" s="161" t="s">
        <v>16785</v>
      </c>
      <c r="R4385" s="162"/>
      <c r="S4385" s="153"/>
      <c r="T4385" s="153" t="s">
        <v>21847</v>
      </c>
      <c r="U4385" s="153" t="s">
        <v>25691</v>
      </c>
      <c r="V4385" s="162">
        <v>5</v>
      </c>
      <c r="W4385" s="159"/>
      <c r="X4385" s="167"/>
    </row>
    <row r="4386" spans="1:24" s="164" customFormat="1" ht="12.95" customHeight="1" x14ac:dyDescent="0.2">
      <c r="A4386" s="169">
        <v>1999</v>
      </c>
      <c r="B4386" s="153" t="s">
        <v>10287</v>
      </c>
      <c r="C4386" s="153" t="s">
        <v>10286</v>
      </c>
      <c r="D4386" s="185" t="s">
        <v>10091</v>
      </c>
      <c r="E4386" s="153" t="s">
        <v>7558</v>
      </c>
      <c r="F4386" s="156" t="s">
        <v>15470</v>
      </c>
      <c r="G4386" s="157">
        <v>16426</v>
      </c>
      <c r="H4386" s="153" t="s">
        <v>10707</v>
      </c>
      <c r="I4386" s="153" t="s">
        <v>12377</v>
      </c>
      <c r="J4386" s="153" t="s">
        <v>10092</v>
      </c>
      <c r="K4386" s="153"/>
      <c r="L4386" s="185" t="s">
        <v>13116</v>
      </c>
      <c r="M4386" s="159">
        <v>0.5</v>
      </c>
      <c r="N4386" s="160">
        <v>12</v>
      </c>
      <c r="O4386" s="153" t="s">
        <v>3848</v>
      </c>
      <c r="P4386" s="161"/>
      <c r="Q4386" s="161" t="s">
        <v>20000</v>
      </c>
      <c r="R4386" s="162" t="s">
        <v>7464</v>
      </c>
      <c r="S4386" s="153"/>
      <c r="T4386" s="153" t="s">
        <v>21847</v>
      </c>
      <c r="U4386" s="153"/>
      <c r="V4386" s="162">
        <v>6</v>
      </c>
      <c r="W4386" s="159"/>
      <c r="X4386" s="167"/>
    </row>
    <row r="4387" spans="1:24" s="164" customFormat="1" ht="12.95" customHeight="1" x14ac:dyDescent="0.2">
      <c r="A4387" s="169">
        <v>1999</v>
      </c>
      <c r="B4387" s="153" t="s">
        <v>10287</v>
      </c>
      <c r="C4387" s="153" t="s">
        <v>10286</v>
      </c>
      <c r="D4387" s="185" t="s">
        <v>10595</v>
      </c>
      <c r="E4387" s="153" t="s">
        <v>7559</v>
      </c>
      <c r="F4387" s="156" t="s">
        <v>15470</v>
      </c>
      <c r="G4387" s="157">
        <v>16428</v>
      </c>
      <c r="H4387" s="153" t="s">
        <v>10707</v>
      </c>
      <c r="I4387" s="153" t="s">
        <v>5170</v>
      </c>
      <c r="J4387" s="153" t="s">
        <v>2013</v>
      </c>
      <c r="K4387" s="153"/>
      <c r="L4387" s="185" t="s">
        <v>13117</v>
      </c>
      <c r="M4387" s="159">
        <v>0.5</v>
      </c>
      <c r="N4387" s="160">
        <v>24</v>
      </c>
      <c r="O4387" s="153" t="s">
        <v>17350</v>
      </c>
      <c r="P4387" s="161" t="s">
        <v>204</v>
      </c>
      <c r="Q4387" s="161" t="s">
        <v>17189</v>
      </c>
      <c r="R4387" s="162"/>
      <c r="S4387" s="153" t="s">
        <v>9942</v>
      </c>
      <c r="T4387" s="153" t="s">
        <v>21847</v>
      </c>
      <c r="U4387" s="153" t="s">
        <v>25692</v>
      </c>
      <c r="V4387" s="162">
        <v>6</v>
      </c>
      <c r="W4387" s="159"/>
      <c r="X4387" s="167"/>
    </row>
    <row r="4388" spans="1:24" s="164" customFormat="1" ht="12.95" customHeight="1" x14ac:dyDescent="0.2">
      <c r="A4388" s="169">
        <v>1999</v>
      </c>
      <c r="B4388" s="153" t="s">
        <v>10287</v>
      </c>
      <c r="C4388" s="153" t="s">
        <v>10286</v>
      </c>
      <c r="D4388" s="185" t="s">
        <v>2014</v>
      </c>
      <c r="E4388" s="153" t="s">
        <v>6550</v>
      </c>
      <c r="F4388" s="156" t="s">
        <v>15470</v>
      </c>
      <c r="G4388" s="157">
        <v>16429</v>
      </c>
      <c r="H4388" s="153" t="s">
        <v>10707</v>
      </c>
      <c r="I4388" s="153" t="s">
        <v>12377</v>
      </c>
      <c r="J4388" s="153" t="s">
        <v>13763</v>
      </c>
      <c r="K4388" s="153"/>
      <c r="L4388" s="185" t="s">
        <v>8060</v>
      </c>
      <c r="M4388" s="159">
        <v>3</v>
      </c>
      <c r="N4388" s="166" t="s">
        <v>19186</v>
      </c>
      <c r="O4388" s="153" t="s">
        <v>20004</v>
      </c>
      <c r="P4388" s="161"/>
      <c r="Q4388" s="161" t="s">
        <v>20004</v>
      </c>
      <c r="R4388" s="162"/>
      <c r="S4388" s="153" t="s">
        <v>11629</v>
      </c>
      <c r="T4388" s="153" t="s">
        <v>21847</v>
      </c>
      <c r="U4388" s="153" t="s">
        <v>13018</v>
      </c>
      <c r="V4388" s="162">
        <v>6</v>
      </c>
      <c r="W4388" s="159"/>
      <c r="X4388" s="167"/>
    </row>
    <row r="4389" spans="1:24" s="164" customFormat="1" ht="12.95" customHeight="1" x14ac:dyDescent="0.2">
      <c r="A4389" s="169">
        <v>1999</v>
      </c>
      <c r="B4389" s="153" t="s">
        <v>10287</v>
      </c>
      <c r="C4389" s="153" t="s">
        <v>10286</v>
      </c>
      <c r="D4389" s="185" t="s">
        <v>9380</v>
      </c>
      <c r="E4389" s="153" t="s">
        <v>6551</v>
      </c>
      <c r="F4389" s="156" t="s">
        <v>15470</v>
      </c>
      <c r="G4389" s="157">
        <v>16536</v>
      </c>
      <c r="H4389" s="153" t="s">
        <v>5170</v>
      </c>
      <c r="I4389" s="153" t="s">
        <v>13929</v>
      </c>
      <c r="J4389" s="153" t="s">
        <v>5614</v>
      </c>
      <c r="K4389" s="153"/>
      <c r="L4389" s="185" t="s">
        <v>8061</v>
      </c>
      <c r="M4389" s="159">
        <v>3</v>
      </c>
      <c r="N4389" s="166" t="s">
        <v>17047</v>
      </c>
      <c r="O4389" s="153" t="s">
        <v>6357</v>
      </c>
      <c r="P4389" s="161"/>
      <c r="Q4389" s="161" t="s">
        <v>21893</v>
      </c>
      <c r="R4389" s="162"/>
      <c r="S4389" s="153"/>
      <c r="T4389" s="153" t="s">
        <v>21847</v>
      </c>
      <c r="U4389" s="153" t="s">
        <v>25693</v>
      </c>
      <c r="V4389" s="162">
        <v>7</v>
      </c>
      <c r="W4389" s="159"/>
      <c r="X4389" s="167"/>
    </row>
    <row r="4390" spans="1:24" s="164" customFormat="1" ht="12.95" customHeight="1" x14ac:dyDescent="0.2">
      <c r="A4390" s="169">
        <v>1999</v>
      </c>
      <c r="B4390" s="153" t="s">
        <v>10287</v>
      </c>
      <c r="C4390" s="153" t="s">
        <v>10286</v>
      </c>
      <c r="D4390" s="185" t="s">
        <v>8806</v>
      </c>
      <c r="E4390" s="153" t="s">
        <v>6552</v>
      </c>
      <c r="F4390" s="156" t="s">
        <v>15470</v>
      </c>
      <c r="G4390" s="157">
        <v>16539</v>
      </c>
      <c r="H4390" s="153" t="s">
        <v>5170</v>
      </c>
      <c r="I4390" s="153" t="s">
        <v>13929</v>
      </c>
      <c r="J4390" s="153" t="s">
        <v>8807</v>
      </c>
      <c r="K4390" s="169"/>
      <c r="L4390" s="185" t="s">
        <v>8062</v>
      </c>
      <c r="M4390" s="159">
        <v>0.5</v>
      </c>
      <c r="N4390" s="160">
        <v>42</v>
      </c>
      <c r="O4390" s="153" t="s">
        <v>17569</v>
      </c>
      <c r="P4390" s="161"/>
      <c r="Q4390" s="161" t="s">
        <v>18369</v>
      </c>
      <c r="R4390" s="162"/>
      <c r="S4390" s="153"/>
      <c r="T4390" s="153" t="s">
        <v>21846</v>
      </c>
      <c r="U4390" s="153" t="s">
        <v>25694</v>
      </c>
      <c r="V4390" s="162">
        <v>5.5</v>
      </c>
      <c r="W4390" s="159"/>
      <c r="X4390" s="167"/>
    </row>
    <row r="4391" spans="1:24" s="164" customFormat="1" ht="12.95" customHeight="1" x14ac:dyDescent="0.2">
      <c r="A4391" s="169">
        <v>1999</v>
      </c>
      <c r="B4391" s="153" t="s">
        <v>10287</v>
      </c>
      <c r="C4391" s="153" t="s">
        <v>10286</v>
      </c>
      <c r="D4391" s="185" t="s">
        <v>4961</v>
      </c>
      <c r="E4391" s="153" t="s">
        <v>6553</v>
      </c>
      <c r="F4391" s="156" t="s">
        <v>15470</v>
      </c>
      <c r="G4391" s="157">
        <v>16540</v>
      </c>
      <c r="H4391" s="153" t="s">
        <v>5170</v>
      </c>
      <c r="I4391" s="153" t="s">
        <v>28042</v>
      </c>
      <c r="J4391" s="153" t="s">
        <v>4887</v>
      </c>
      <c r="K4391" s="169"/>
      <c r="L4391" s="185" t="s">
        <v>1034</v>
      </c>
      <c r="M4391" s="159">
        <v>1</v>
      </c>
      <c r="N4391" s="160" t="s">
        <v>28043</v>
      </c>
      <c r="O4391" s="153" t="s">
        <v>18085</v>
      </c>
      <c r="P4391" s="161" t="s">
        <v>9624</v>
      </c>
      <c r="Q4391" s="161" t="s">
        <v>17210</v>
      </c>
      <c r="R4391" s="162"/>
      <c r="S4391" s="153" t="s">
        <v>8770</v>
      </c>
      <c r="T4391" s="153" t="s">
        <v>21846</v>
      </c>
      <c r="U4391" s="153" t="s">
        <v>28044</v>
      </c>
      <c r="V4391" s="162">
        <v>6</v>
      </c>
      <c r="W4391" s="159"/>
      <c r="X4391" s="167"/>
    </row>
    <row r="4392" spans="1:24" s="164" customFormat="1" ht="12.95" customHeight="1" x14ac:dyDescent="0.2">
      <c r="A4392" s="169">
        <v>1999</v>
      </c>
      <c r="B4392" s="153" t="s">
        <v>10287</v>
      </c>
      <c r="C4392" s="154" t="s">
        <v>3163</v>
      </c>
      <c r="D4392" s="155" t="s">
        <v>10139</v>
      </c>
      <c r="E4392" s="153" t="s">
        <v>5075</v>
      </c>
      <c r="F4392" s="156" t="s">
        <v>15470</v>
      </c>
      <c r="G4392" s="157">
        <v>19811</v>
      </c>
      <c r="H4392" s="153" t="s">
        <v>28045</v>
      </c>
      <c r="I4392" s="153" t="s">
        <v>28046</v>
      </c>
      <c r="J4392" s="153" t="s">
        <v>8163</v>
      </c>
      <c r="K4392" s="153"/>
      <c r="L4392" s="165"/>
      <c r="M4392" s="162">
        <v>2</v>
      </c>
      <c r="N4392" s="166" t="s">
        <v>16729</v>
      </c>
      <c r="O4392" s="153" t="s">
        <v>13893</v>
      </c>
      <c r="P4392" s="161" t="s">
        <v>3848</v>
      </c>
      <c r="Q4392" s="161" t="s">
        <v>17654</v>
      </c>
      <c r="R4392" s="162"/>
      <c r="S4392" s="153"/>
      <c r="T4392" s="153" t="s">
        <v>21840</v>
      </c>
      <c r="U4392" s="153" t="s">
        <v>2651</v>
      </c>
      <c r="V4392" s="162">
        <v>7</v>
      </c>
      <c r="W4392" s="159"/>
      <c r="X4392" s="167"/>
    </row>
    <row r="4393" spans="1:24" s="164" customFormat="1" ht="12.95" customHeight="1" x14ac:dyDescent="0.2">
      <c r="A4393" s="169">
        <v>1999</v>
      </c>
      <c r="B4393" s="153" t="s">
        <v>10287</v>
      </c>
      <c r="C4393" s="153" t="s">
        <v>3163</v>
      </c>
      <c r="D4393" s="155" t="s">
        <v>10057</v>
      </c>
      <c r="E4393" s="153" t="s">
        <v>5076</v>
      </c>
      <c r="F4393" s="156" t="s">
        <v>15470</v>
      </c>
      <c r="G4393" s="157">
        <v>15638</v>
      </c>
      <c r="H4393" s="153" t="s">
        <v>7632</v>
      </c>
      <c r="I4393" s="153" t="s">
        <v>28047</v>
      </c>
      <c r="J4393" s="153" t="s">
        <v>5522</v>
      </c>
      <c r="K4393" s="153"/>
      <c r="L4393" s="165"/>
      <c r="M4393" s="162">
        <v>1</v>
      </c>
      <c r="N4393" s="160" t="s">
        <v>28048</v>
      </c>
      <c r="O4393" s="153" t="s">
        <v>15314</v>
      </c>
      <c r="P4393" s="161" t="s">
        <v>204</v>
      </c>
      <c r="Q4393" s="161" t="s">
        <v>17533</v>
      </c>
      <c r="R4393" s="162" t="s">
        <v>7464</v>
      </c>
      <c r="S4393" s="153" t="s">
        <v>8770</v>
      </c>
      <c r="T4393" s="153" t="s">
        <v>15599</v>
      </c>
      <c r="U4393" s="153" t="s">
        <v>25695</v>
      </c>
      <c r="V4393" s="162">
        <v>8</v>
      </c>
      <c r="W4393" s="159"/>
      <c r="X4393" s="167"/>
    </row>
    <row r="4394" spans="1:24" s="164" customFormat="1" ht="12.95" customHeight="1" x14ac:dyDescent="0.2">
      <c r="A4394" s="152">
        <v>34669</v>
      </c>
      <c r="B4394" s="153" t="s">
        <v>10287</v>
      </c>
      <c r="C4394" s="154" t="s">
        <v>14345</v>
      </c>
      <c r="D4394" s="155" t="s">
        <v>8535</v>
      </c>
      <c r="E4394" s="153" t="s">
        <v>12169</v>
      </c>
      <c r="F4394" s="156" t="s">
        <v>15470</v>
      </c>
      <c r="G4394" s="157">
        <v>16422</v>
      </c>
      <c r="H4394" s="153" t="s">
        <v>10707</v>
      </c>
      <c r="I4394" s="153" t="s">
        <v>12377</v>
      </c>
      <c r="J4394" s="153" t="s">
        <v>8536</v>
      </c>
      <c r="K4394" s="153"/>
      <c r="L4394" s="165"/>
      <c r="M4394" s="159">
        <v>1</v>
      </c>
      <c r="N4394" s="160" t="s">
        <v>28049</v>
      </c>
      <c r="O4394" s="153" t="s">
        <v>13893</v>
      </c>
      <c r="P4394" s="161"/>
      <c r="Q4394" s="161" t="s">
        <v>21026</v>
      </c>
      <c r="R4394" s="162" t="s">
        <v>7464</v>
      </c>
      <c r="S4394" s="153"/>
      <c r="T4394" s="153" t="s">
        <v>21847</v>
      </c>
      <c r="U4394" s="153" t="s">
        <v>25696</v>
      </c>
      <c r="V4394" s="162">
        <v>8.5</v>
      </c>
      <c r="W4394" s="159"/>
      <c r="X4394" s="167"/>
    </row>
    <row r="4395" spans="1:24" s="164" customFormat="1" ht="12.95" customHeight="1" x14ac:dyDescent="0.2">
      <c r="A4395" s="152">
        <v>34669</v>
      </c>
      <c r="B4395" s="153" t="s">
        <v>10287</v>
      </c>
      <c r="C4395" s="153" t="s">
        <v>14345</v>
      </c>
      <c r="D4395" s="155" t="s">
        <v>5320</v>
      </c>
      <c r="E4395" s="153" t="s">
        <v>12170</v>
      </c>
      <c r="F4395" s="156" t="s">
        <v>15470</v>
      </c>
      <c r="G4395" s="157">
        <v>16422</v>
      </c>
      <c r="H4395" s="153" t="s">
        <v>10707</v>
      </c>
      <c r="I4395" s="153" t="s">
        <v>12377</v>
      </c>
      <c r="J4395" s="153" t="s">
        <v>14051</v>
      </c>
      <c r="K4395" s="153"/>
      <c r="L4395" s="165"/>
      <c r="M4395" s="159">
        <v>1</v>
      </c>
      <c r="N4395" s="160" t="s">
        <v>28050</v>
      </c>
      <c r="O4395" s="153"/>
      <c r="P4395" s="161"/>
      <c r="Q4395" s="161" t="s">
        <v>20004</v>
      </c>
      <c r="R4395" s="162" t="s">
        <v>7464</v>
      </c>
      <c r="S4395" s="153" t="s">
        <v>9942</v>
      </c>
      <c r="T4395" s="153" t="s">
        <v>21847</v>
      </c>
      <c r="U4395" s="153" t="s">
        <v>25697</v>
      </c>
      <c r="V4395" s="162">
        <v>7</v>
      </c>
      <c r="W4395" s="159"/>
      <c r="X4395" s="167"/>
    </row>
    <row r="4396" spans="1:24" s="164" customFormat="1" ht="12.95" customHeight="1" x14ac:dyDescent="0.2">
      <c r="A4396" s="152">
        <v>34669</v>
      </c>
      <c r="B4396" s="153" t="s">
        <v>10287</v>
      </c>
      <c r="C4396" s="153" t="s">
        <v>14345</v>
      </c>
      <c r="D4396" s="155" t="s">
        <v>5745</v>
      </c>
      <c r="E4396" s="153" t="s">
        <v>10351</v>
      </c>
      <c r="F4396" s="168" t="s">
        <v>6798</v>
      </c>
      <c r="G4396" s="157">
        <v>16422</v>
      </c>
      <c r="H4396" s="153" t="s">
        <v>10707</v>
      </c>
      <c r="I4396" s="153" t="s">
        <v>12377</v>
      </c>
      <c r="J4396" s="153" t="s">
        <v>11257</v>
      </c>
      <c r="K4396" s="153"/>
      <c r="L4396" s="165"/>
      <c r="M4396" s="159">
        <v>3</v>
      </c>
      <c r="N4396" s="166" t="s">
        <v>17437</v>
      </c>
      <c r="O4396" s="153" t="s">
        <v>12817</v>
      </c>
      <c r="P4396" s="161" t="s">
        <v>9624</v>
      </c>
      <c r="Q4396" s="161" t="s">
        <v>16501</v>
      </c>
      <c r="R4396" s="162"/>
      <c r="S4396" s="153" t="s">
        <v>9942</v>
      </c>
      <c r="T4396" s="153" t="s">
        <v>21847</v>
      </c>
      <c r="U4396" s="153" t="s">
        <v>25698</v>
      </c>
      <c r="V4396" s="162">
        <v>6</v>
      </c>
      <c r="W4396" s="159"/>
      <c r="X4396" s="167"/>
    </row>
    <row r="4397" spans="1:24" s="164" customFormat="1" ht="12.95" customHeight="1" x14ac:dyDescent="0.2">
      <c r="A4397" s="152">
        <v>34669</v>
      </c>
      <c r="B4397" s="153" t="s">
        <v>10287</v>
      </c>
      <c r="C4397" s="153" t="s">
        <v>14345</v>
      </c>
      <c r="D4397" s="155" t="s">
        <v>11258</v>
      </c>
      <c r="E4397" s="153" t="s">
        <v>10352</v>
      </c>
      <c r="F4397" s="221" t="s">
        <v>10597</v>
      </c>
      <c r="G4397" s="157">
        <v>16425</v>
      </c>
      <c r="H4397" s="153" t="s">
        <v>10707</v>
      </c>
      <c r="I4397" s="153" t="s">
        <v>5170</v>
      </c>
      <c r="J4397" s="153" t="s">
        <v>909</v>
      </c>
      <c r="K4397" s="153"/>
      <c r="L4397" s="165"/>
      <c r="M4397" s="159">
        <v>1</v>
      </c>
      <c r="N4397" s="160" t="s">
        <v>17447</v>
      </c>
      <c r="O4397" s="153" t="s">
        <v>22507</v>
      </c>
      <c r="P4397" s="161" t="s">
        <v>4977</v>
      </c>
      <c r="Q4397" s="161" t="s">
        <v>25699</v>
      </c>
      <c r="R4397" s="162"/>
      <c r="S4397" s="153" t="s">
        <v>11629</v>
      </c>
      <c r="T4397" s="153" t="s">
        <v>21847</v>
      </c>
      <c r="U4397" s="153" t="s">
        <v>25700</v>
      </c>
      <c r="V4397" s="162">
        <v>11.5</v>
      </c>
      <c r="W4397" s="159"/>
      <c r="X4397" s="167"/>
    </row>
    <row r="4398" spans="1:24" s="164" customFormat="1" ht="12.95" customHeight="1" x14ac:dyDescent="0.2">
      <c r="A4398" s="152">
        <v>34669</v>
      </c>
      <c r="B4398" s="153" t="s">
        <v>10287</v>
      </c>
      <c r="C4398" s="153" t="s">
        <v>14345</v>
      </c>
      <c r="D4398" s="155" t="s">
        <v>9658</v>
      </c>
      <c r="E4398" s="153" t="s">
        <v>10353</v>
      </c>
      <c r="F4398" s="221" t="s">
        <v>10597</v>
      </c>
      <c r="G4398" s="157">
        <v>16425</v>
      </c>
      <c r="H4398" s="153" t="s">
        <v>10707</v>
      </c>
      <c r="I4398" s="153" t="s">
        <v>5170</v>
      </c>
      <c r="J4398" s="153" t="s">
        <v>909</v>
      </c>
      <c r="K4398" s="153"/>
      <c r="L4398" s="165"/>
      <c r="M4398" s="159">
        <v>1</v>
      </c>
      <c r="N4398" s="160" t="s">
        <v>17447</v>
      </c>
      <c r="O4398" s="153" t="s">
        <v>22091</v>
      </c>
      <c r="P4398" s="161" t="s">
        <v>9624</v>
      </c>
      <c r="Q4398" s="161" t="s">
        <v>16496</v>
      </c>
      <c r="R4398" s="162"/>
      <c r="S4398" s="153"/>
      <c r="T4398" s="153" t="s">
        <v>21847</v>
      </c>
      <c r="U4398" s="153" t="s">
        <v>25701</v>
      </c>
      <c r="V4398" s="162">
        <v>6</v>
      </c>
      <c r="W4398" s="159"/>
      <c r="X4398" s="167"/>
    </row>
    <row r="4399" spans="1:24" s="164" customFormat="1" ht="12.95" customHeight="1" x14ac:dyDescent="0.2">
      <c r="A4399" s="152">
        <v>34669</v>
      </c>
      <c r="B4399" s="153" t="s">
        <v>10287</v>
      </c>
      <c r="C4399" s="153" t="s">
        <v>14345</v>
      </c>
      <c r="D4399" s="155" t="s">
        <v>2433</v>
      </c>
      <c r="E4399" s="153" t="s">
        <v>10354</v>
      </c>
      <c r="F4399" s="221" t="s">
        <v>10597</v>
      </c>
      <c r="G4399" s="157">
        <v>16425</v>
      </c>
      <c r="H4399" s="153" t="s">
        <v>10707</v>
      </c>
      <c r="I4399" s="153" t="s">
        <v>5170</v>
      </c>
      <c r="J4399" s="153" t="s">
        <v>10089</v>
      </c>
      <c r="K4399" s="153"/>
      <c r="L4399" s="165"/>
      <c r="M4399" s="159">
        <v>1</v>
      </c>
      <c r="N4399" s="160" t="s">
        <v>17447</v>
      </c>
      <c r="O4399" s="153" t="s">
        <v>17175</v>
      </c>
      <c r="P4399" s="161"/>
      <c r="Q4399" s="161" t="s">
        <v>17348</v>
      </c>
      <c r="R4399" s="162"/>
      <c r="S4399" s="153"/>
      <c r="T4399" s="153" t="s">
        <v>22373</v>
      </c>
      <c r="U4399" s="153" t="s">
        <v>25702</v>
      </c>
      <c r="V4399" s="162">
        <v>6</v>
      </c>
      <c r="W4399" s="159"/>
      <c r="X4399" s="167"/>
    </row>
    <row r="4400" spans="1:24" s="164" customFormat="1" ht="12.95" customHeight="1" x14ac:dyDescent="0.2">
      <c r="A4400" s="152">
        <v>34669</v>
      </c>
      <c r="B4400" s="169" t="s">
        <v>10287</v>
      </c>
      <c r="C4400" s="153" t="s">
        <v>14345</v>
      </c>
      <c r="D4400" s="185" t="s">
        <v>10090</v>
      </c>
      <c r="E4400" s="169" t="s">
        <v>12171</v>
      </c>
      <c r="F4400" s="156" t="s">
        <v>15470</v>
      </c>
      <c r="G4400" s="180">
        <v>16425</v>
      </c>
      <c r="H4400" s="155" t="s">
        <v>10707</v>
      </c>
      <c r="I4400" s="155" t="s">
        <v>12377</v>
      </c>
      <c r="J4400" s="155" t="s">
        <v>14616</v>
      </c>
      <c r="K4400" s="366"/>
      <c r="L4400" s="185" t="s">
        <v>10077</v>
      </c>
      <c r="M4400" s="155">
        <v>0.5</v>
      </c>
      <c r="N4400" s="182">
        <v>41</v>
      </c>
      <c r="O4400" s="155" t="s">
        <v>10705</v>
      </c>
      <c r="P4400" s="155" t="s">
        <v>9624</v>
      </c>
      <c r="Q4400" s="155" t="s">
        <v>18086</v>
      </c>
      <c r="R4400" s="155"/>
      <c r="S4400" s="155"/>
      <c r="T4400" s="155" t="s">
        <v>21847</v>
      </c>
      <c r="U4400" s="155" t="s">
        <v>25703</v>
      </c>
      <c r="V4400" s="155">
        <v>5</v>
      </c>
      <c r="W4400" s="155"/>
      <c r="X4400" s="176"/>
    </row>
    <row r="4401" spans="1:24" s="164" customFormat="1" ht="12.95" customHeight="1" x14ac:dyDescent="0.2">
      <c r="A4401" s="152">
        <v>34669</v>
      </c>
      <c r="B4401" s="169" t="s">
        <v>10287</v>
      </c>
      <c r="C4401" s="153" t="s">
        <v>14345</v>
      </c>
      <c r="D4401" s="185" t="s">
        <v>10091</v>
      </c>
      <c r="E4401" s="169" t="s">
        <v>12172</v>
      </c>
      <c r="F4401" s="156" t="s">
        <v>15470</v>
      </c>
      <c r="G4401" s="180">
        <v>16426</v>
      </c>
      <c r="H4401" s="155" t="s">
        <v>10707</v>
      </c>
      <c r="I4401" s="155" t="s">
        <v>12377</v>
      </c>
      <c r="J4401" s="155" t="s">
        <v>10092</v>
      </c>
      <c r="K4401" s="366"/>
      <c r="L4401" s="185" t="s">
        <v>10078</v>
      </c>
      <c r="M4401" s="155">
        <v>0.5</v>
      </c>
      <c r="N4401" s="182">
        <v>12</v>
      </c>
      <c r="O4401" s="155" t="s">
        <v>3848</v>
      </c>
      <c r="P4401" s="155"/>
      <c r="Q4401" s="155" t="s">
        <v>20000</v>
      </c>
      <c r="R4401" s="155" t="s">
        <v>7464</v>
      </c>
      <c r="S4401" s="155"/>
      <c r="T4401" s="155" t="s">
        <v>21847</v>
      </c>
      <c r="U4401" s="155"/>
      <c r="V4401" s="155">
        <v>6</v>
      </c>
      <c r="W4401" s="155"/>
      <c r="X4401" s="176"/>
    </row>
    <row r="4402" spans="1:24" s="164" customFormat="1" ht="12.95" customHeight="1" x14ac:dyDescent="0.2">
      <c r="A4402" s="152">
        <v>34669</v>
      </c>
      <c r="B4402" s="169" t="s">
        <v>10287</v>
      </c>
      <c r="C4402" s="153" t="s">
        <v>14345</v>
      </c>
      <c r="D4402" s="155" t="s">
        <v>9659</v>
      </c>
      <c r="E4402" s="169" t="s">
        <v>12173</v>
      </c>
      <c r="F4402" s="156" t="s">
        <v>15470</v>
      </c>
      <c r="G4402" s="157">
        <v>16426</v>
      </c>
      <c r="H4402" s="153" t="s">
        <v>12377</v>
      </c>
      <c r="I4402" s="153" t="s">
        <v>10707</v>
      </c>
      <c r="J4402" s="153" t="s">
        <v>6733</v>
      </c>
      <c r="K4402" s="153"/>
      <c r="L4402" s="165"/>
      <c r="M4402" s="159">
        <v>1</v>
      </c>
      <c r="N4402" s="166">
        <v>16</v>
      </c>
      <c r="O4402" s="153" t="s">
        <v>18293</v>
      </c>
      <c r="P4402" s="153" t="s">
        <v>9662</v>
      </c>
      <c r="Q4402" s="153" t="s">
        <v>22168</v>
      </c>
      <c r="R4402" s="162"/>
      <c r="S4402" s="153"/>
      <c r="T4402" s="153" t="s">
        <v>21847</v>
      </c>
      <c r="U4402" s="153" t="s">
        <v>25704</v>
      </c>
      <c r="V4402" s="162">
        <v>5.5</v>
      </c>
      <c r="W4402" s="159"/>
      <c r="X4402" s="176"/>
    </row>
    <row r="4403" spans="1:24" s="164" customFormat="1" ht="12.95" customHeight="1" x14ac:dyDescent="0.2">
      <c r="A4403" s="152">
        <v>34669</v>
      </c>
      <c r="B4403" s="169" t="s">
        <v>10287</v>
      </c>
      <c r="C4403" s="153" t="s">
        <v>14345</v>
      </c>
      <c r="D4403" s="185" t="s">
        <v>13934</v>
      </c>
      <c r="E4403" s="169" t="s">
        <v>12174</v>
      </c>
      <c r="F4403" s="156" t="s">
        <v>15470</v>
      </c>
      <c r="G4403" s="180">
        <v>16428</v>
      </c>
      <c r="H4403" s="155" t="s">
        <v>10707</v>
      </c>
      <c r="I4403" s="155" t="s">
        <v>12377</v>
      </c>
      <c r="J4403" s="155" t="s">
        <v>20001</v>
      </c>
      <c r="K4403" s="153"/>
      <c r="L4403" s="185" t="s">
        <v>10079</v>
      </c>
      <c r="M4403" s="155">
        <v>0.5</v>
      </c>
      <c r="N4403" s="182">
        <v>24</v>
      </c>
      <c r="O4403" s="155" t="s">
        <v>17569</v>
      </c>
      <c r="P4403" s="155" t="s">
        <v>204</v>
      </c>
      <c r="Q4403" s="155" t="s">
        <v>20002</v>
      </c>
      <c r="R4403" s="155"/>
      <c r="S4403" s="155" t="s">
        <v>9942</v>
      </c>
      <c r="T4403" s="155" t="s">
        <v>21847</v>
      </c>
      <c r="U4403" s="155" t="s">
        <v>25705</v>
      </c>
      <c r="V4403" s="155">
        <v>6</v>
      </c>
      <c r="W4403" s="155"/>
      <c r="X4403" s="176"/>
    </row>
    <row r="4404" spans="1:24" s="164" customFormat="1" ht="12.95" customHeight="1" x14ac:dyDescent="0.2">
      <c r="A4404" s="152">
        <v>34669</v>
      </c>
      <c r="B4404" s="169" t="s">
        <v>10287</v>
      </c>
      <c r="C4404" s="153" t="s">
        <v>14345</v>
      </c>
      <c r="D4404" s="185" t="s">
        <v>2014</v>
      </c>
      <c r="E4404" s="169" t="s">
        <v>10349</v>
      </c>
      <c r="F4404" s="156" t="s">
        <v>15470</v>
      </c>
      <c r="G4404" s="180">
        <v>16429</v>
      </c>
      <c r="H4404" s="155" t="s">
        <v>10707</v>
      </c>
      <c r="I4404" s="155" t="s">
        <v>12377</v>
      </c>
      <c r="J4404" s="155" t="s">
        <v>13763</v>
      </c>
      <c r="K4404" s="153"/>
      <c r="L4404" s="185" t="s">
        <v>10080</v>
      </c>
      <c r="M4404" s="155">
        <v>3</v>
      </c>
      <c r="N4404" s="186" t="s">
        <v>20003</v>
      </c>
      <c r="O4404" s="155" t="s">
        <v>20004</v>
      </c>
      <c r="P4404" s="155"/>
      <c r="Q4404" s="155" t="s">
        <v>20004</v>
      </c>
      <c r="R4404" s="155"/>
      <c r="S4404" s="155" t="s">
        <v>11629</v>
      </c>
      <c r="T4404" s="155" t="s">
        <v>21847</v>
      </c>
      <c r="U4404" s="155" t="s">
        <v>13018</v>
      </c>
      <c r="V4404" s="155">
        <v>6</v>
      </c>
      <c r="W4404" s="155"/>
      <c r="X4404" s="176"/>
    </row>
    <row r="4405" spans="1:24" s="164" customFormat="1" ht="12.95" customHeight="1" x14ac:dyDescent="0.2">
      <c r="A4405" s="152">
        <v>34669</v>
      </c>
      <c r="B4405" s="169" t="s">
        <v>10287</v>
      </c>
      <c r="C4405" s="153" t="s">
        <v>14345</v>
      </c>
      <c r="D4405" s="155" t="s">
        <v>4109</v>
      </c>
      <c r="E4405" s="169" t="s">
        <v>10350</v>
      </c>
      <c r="F4405" s="156" t="s">
        <v>15470</v>
      </c>
      <c r="G4405" s="157">
        <v>16439</v>
      </c>
      <c r="H4405" s="153" t="s">
        <v>12377</v>
      </c>
      <c r="I4405" s="153" t="s">
        <v>10707</v>
      </c>
      <c r="J4405" s="153" t="s">
        <v>4110</v>
      </c>
      <c r="K4405" s="153"/>
      <c r="L4405" s="165"/>
      <c r="M4405" s="159">
        <v>2</v>
      </c>
      <c r="N4405" s="166" t="s">
        <v>19187</v>
      </c>
      <c r="O4405" s="153" t="s">
        <v>18891</v>
      </c>
      <c r="P4405" s="153"/>
      <c r="Q4405" s="153" t="s">
        <v>18884</v>
      </c>
      <c r="R4405" s="162"/>
      <c r="S4405" s="153" t="s">
        <v>11629</v>
      </c>
      <c r="T4405" s="153" t="s">
        <v>21847</v>
      </c>
      <c r="U4405" s="153" t="s">
        <v>25706</v>
      </c>
      <c r="V4405" s="162">
        <v>8.5</v>
      </c>
      <c r="W4405" s="159"/>
      <c r="X4405" s="176"/>
    </row>
    <row r="4406" spans="1:24" s="164" customFormat="1" ht="12.95" customHeight="1" x14ac:dyDescent="0.2">
      <c r="A4406" s="152">
        <v>35034</v>
      </c>
      <c r="B4406" s="169" t="s">
        <v>10287</v>
      </c>
      <c r="C4406" s="154" t="s">
        <v>14346</v>
      </c>
      <c r="D4406" s="155" t="s">
        <v>1133</v>
      </c>
      <c r="E4406" s="169" t="s">
        <v>10355</v>
      </c>
      <c r="F4406" s="156" t="s">
        <v>15470</v>
      </c>
      <c r="G4406" s="157">
        <v>16533</v>
      </c>
      <c r="H4406" s="153" t="s">
        <v>5170</v>
      </c>
      <c r="I4406" s="153" t="s">
        <v>13929</v>
      </c>
      <c r="J4406" s="153" t="s">
        <v>3876</v>
      </c>
      <c r="K4406" s="153"/>
      <c r="L4406" s="165"/>
      <c r="M4406" s="159">
        <v>1.5</v>
      </c>
      <c r="N4406" s="160" t="s">
        <v>28051</v>
      </c>
      <c r="O4406" s="153"/>
      <c r="P4406" s="153" t="s">
        <v>8529</v>
      </c>
      <c r="Q4406" s="153" t="s">
        <v>23449</v>
      </c>
      <c r="R4406" s="162"/>
      <c r="S4406" s="153" t="s">
        <v>8770</v>
      </c>
      <c r="T4406" s="153" t="s">
        <v>21846</v>
      </c>
      <c r="U4406" s="153" t="s">
        <v>28052</v>
      </c>
      <c r="V4406" s="162">
        <v>6</v>
      </c>
      <c r="W4406" s="159"/>
      <c r="X4406" s="176"/>
    </row>
    <row r="4407" spans="1:24" s="164" customFormat="1" ht="12.95" customHeight="1" x14ac:dyDescent="0.2">
      <c r="A4407" s="152">
        <v>35034</v>
      </c>
      <c r="B4407" s="169" t="s">
        <v>10287</v>
      </c>
      <c r="C4407" s="153" t="s">
        <v>14346</v>
      </c>
      <c r="D4407" s="155" t="s">
        <v>14567</v>
      </c>
      <c r="E4407" s="169" t="s">
        <v>7218</v>
      </c>
      <c r="F4407" s="156" t="s">
        <v>15470</v>
      </c>
      <c r="G4407" s="157">
        <v>16533</v>
      </c>
      <c r="H4407" s="153" t="s">
        <v>13929</v>
      </c>
      <c r="I4407" s="153" t="s">
        <v>5170</v>
      </c>
      <c r="J4407" s="153" t="s">
        <v>3876</v>
      </c>
      <c r="K4407" s="153" t="s">
        <v>6985</v>
      </c>
      <c r="L4407" s="165"/>
      <c r="M4407" s="159">
        <v>2</v>
      </c>
      <c r="N4407" s="160" t="s">
        <v>28053</v>
      </c>
      <c r="O4407" s="153"/>
      <c r="P4407" s="153" t="s">
        <v>17646</v>
      </c>
      <c r="Q4407" s="153" t="s">
        <v>16609</v>
      </c>
      <c r="R4407" s="162"/>
      <c r="S4407" s="153" t="s">
        <v>8770</v>
      </c>
      <c r="T4407" s="153" t="s">
        <v>21846</v>
      </c>
      <c r="U4407" s="153" t="s">
        <v>28054</v>
      </c>
      <c r="V4407" s="162">
        <v>7.5</v>
      </c>
      <c r="W4407" s="159"/>
      <c r="X4407" s="176"/>
    </row>
    <row r="4408" spans="1:24" s="164" customFormat="1" ht="12.95" customHeight="1" x14ac:dyDescent="0.2">
      <c r="A4408" s="152">
        <v>35034</v>
      </c>
      <c r="B4408" s="169" t="s">
        <v>10287</v>
      </c>
      <c r="C4408" s="153" t="s">
        <v>14346</v>
      </c>
      <c r="D4408" s="185" t="s">
        <v>9380</v>
      </c>
      <c r="E4408" s="169" t="s">
        <v>2641</v>
      </c>
      <c r="F4408" s="156" t="s">
        <v>15470</v>
      </c>
      <c r="G4408" s="180">
        <v>16536</v>
      </c>
      <c r="H4408" s="155" t="s">
        <v>12377</v>
      </c>
      <c r="I4408" s="155" t="s">
        <v>13929</v>
      </c>
      <c r="J4408" s="155" t="s">
        <v>5614</v>
      </c>
      <c r="K4408" s="153"/>
      <c r="L4408" s="185" t="s">
        <v>3285</v>
      </c>
      <c r="M4408" s="155">
        <v>3</v>
      </c>
      <c r="N4408" s="186" t="s">
        <v>20005</v>
      </c>
      <c r="O4408" s="155" t="s">
        <v>6357</v>
      </c>
      <c r="P4408" s="155"/>
      <c r="Q4408" s="155" t="s">
        <v>20006</v>
      </c>
      <c r="R4408" s="155"/>
      <c r="S4408" s="155"/>
      <c r="T4408" s="155" t="s">
        <v>21846</v>
      </c>
      <c r="U4408" s="155" t="s">
        <v>17650</v>
      </c>
      <c r="V4408" s="155">
        <v>7</v>
      </c>
      <c r="W4408" s="155"/>
      <c r="X4408" s="176"/>
    </row>
    <row r="4409" spans="1:24" s="164" customFormat="1" ht="12.95" customHeight="1" x14ac:dyDescent="0.2">
      <c r="A4409" s="152">
        <v>35034</v>
      </c>
      <c r="B4409" s="169" t="s">
        <v>10287</v>
      </c>
      <c r="C4409" s="153" t="s">
        <v>14346</v>
      </c>
      <c r="D4409" s="155" t="s">
        <v>2973</v>
      </c>
      <c r="E4409" s="169" t="s">
        <v>2642</v>
      </c>
      <c r="F4409" s="156" t="s">
        <v>15470</v>
      </c>
      <c r="G4409" s="157">
        <v>16537</v>
      </c>
      <c r="H4409" s="153" t="s">
        <v>12377</v>
      </c>
      <c r="I4409" s="153" t="s">
        <v>13929</v>
      </c>
      <c r="J4409" s="153" t="s">
        <v>3282</v>
      </c>
      <c r="K4409" s="153"/>
      <c r="L4409" s="165"/>
      <c r="M4409" s="159">
        <v>2</v>
      </c>
      <c r="N4409" s="166" t="s">
        <v>19188</v>
      </c>
      <c r="O4409" s="153"/>
      <c r="P4409" s="153" t="s">
        <v>9624</v>
      </c>
      <c r="Q4409" s="153" t="s">
        <v>20664</v>
      </c>
      <c r="R4409" s="162"/>
      <c r="S4409" s="153" t="s">
        <v>9942</v>
      </c>
      <c r="T4409" s="153" t="s">
        <v>21846</v>
      </c>
      <c r="U4409" s="153" t="s">
        <v>25707</v>
      </c>
      <c r="V4409" s="162">
        <v>6</v>
      </c>
      <c r="W4409" s="159"/>
      <c r="X4409" s="176"/>
    </row>
    <row r="4410" spans="1:24" s="164" customFormat="1" ht="12.95" customHeight="1" x14ac:dyDescent="0.2">
      <c r="A4410" s="152">
        <v>35034</v>
      </c>
      <c r="B4410" s="169" t="s">
        <v>10287</v>
      </c>
      <c r="C4410" s="153" t="s">
        <v>14346</v>
      </c>
      <c r="D4410" s="155" t="s">
        <v>9660</v>
      </c>
      <c r="E4410" s="169" t="s">
        <v>2643</v>
      </c>
      <c r="F4410" s="156" t="s">
        <v>15470</v>
      </c>
      <c r="G4410" s="157">
        <v>16537</v>
      </c>
      <c r="H4410" s="153" t="s">
        <v>28055</v>
      </c>
      <c r="I4410" s="153" t="s">
        <v>28042</v>
      </c>
      <c r="J4410" s="153" t="s">
        <v>9022</v>
      </c>
      <c r="K4410" s="153"/>
      <c r="L4410" s="165"/>
      <c r="M4410" s="159">
        <v>1</v>
      </c>
      <c r="N4410" s="160" t="s">
        <v>26383</v>
      </c>
      <c r="O4410" s="153" t="s">
        <v>383</v>
      </c>
      <c r="P4410" s="153" t="s">
        <v>204</v>
      </c>
      <c r="Q4410" s="153" t="s">
        <v>18447</v>
      </c>
      <c r="R4410" s="153"/>
      <c r="S4410" s="153" t="s">
        <v>8770</v>
      </c>
      <c r="T4410" s="153" t="s">
        <v>21846</v>
      </c>
      <c r="U4410" s="153" t="s">
        <v>25694</v>
      </c>
      <c r="V4410" s="162">
        <v>7.5</v>
      </c>
      <c r="W4410" s="159"/>
      <c r="X4410" s="176"/>
    </row>
    <row r="4411" spans="1:24" s="164" customFormat="1" ht="12.95" customHeight="1" x14ac:dyDescent="0.2">
      <c r="A4411" s="152">
        <v>35034</v>
      </c>
      <c r="B4411" s="169" t="s">
        <v>10287</v>
      </c>
      <c r="C4411" s="153" t="s">
        <v>14346</v>
      </c>
      <c r="D4411" s="155" t="s">
        <v>1289</v>
      </c>
      <c r="E4411" s="169" t="s">
        <v>15522</v>
      </c>
      <c r="F4411" s="156" t="s">
        <v>15470</v>
      </c>
      <c r="G4411" s="157">
        <v>16537</v>
      </c>
      <c r="H4411" s="153" t="s">
        <v>12377</v>
      </c>
      <c r="I4411" s="153" t="s">
        <v>13929</v>
      </c>
      <c r="J4411" s="153" t="s">
        <v>9159</v>
      </c>
      <c r="K4411" s="153"/>
      <c r="L4411" s="165"/>
      <c r="M4411" s="159">
        <v>1</v>
      </c>
      <c r="N4411" s="160" t="s">
        <v>28056</v>
      </c>
      <c r="O4411" s="153"/>
      <c r="P4411" s="153"/>
      <c r="Q4411" s="153" t="s">
        <v>17514</v>
      </c>
      <c r="R4411" s="162" t="s">
        <v>7464</v>
      </c>
      <c r="S4411" s="153"/>
      <c r="T4411" s="153" t="s">
        <v>21846</v>
      </c>
      <c r="U4411" s="153" t="s">
        <v>25708</v>
      </c>
      <c r="V4411" s="162">
        <v>5</v>
      </c>
      <c r="W4411" s="159"/>
      <c r="X4411" s="176"/>
    </row>
    <row r="4412" spans="1:24" s="164" customFormat="1" ht="12.95" customHeight="1" x14ac:dyDescent="0.2">
      <c r="A4412" s="152">
        <v>35034</v>
      </c>
      <c r="B4412" s="169" t="s">
        <v>10287</v>
      </c>
      <c r="C4412" s="153" t="s">
        <v>14346</v>
      </c>
      <c r="D4412" s="155" t="s">
        <v>13445</v>
      </c>
      <c r="E4412" s="169" t="s">
        <v>15523</v>
      </c>
      <c r="F4412" s="156" t="s">
        <v>15470</v>
      </c>
      <c r="G4412" s="157">
        <v>16538</v>
      </c>
      <c r="H4412" s="153" t="s">
        <v>12377</v>
      </c>
      <c r="I4412" s="153" t="s">
        <v>13929</v>
      </c>
      <c r="J4412" s="153" t="s">
        <v>5711</v>
      </c>
      <c r="K4412" s="153" t="s">
        <v>11755</v>
      </c>
      <c r="L4412" s="165"/>
      <c r="M4412" s="159">
        <v>2</v>
      </c>
      <c r="N4412" s="166" t="s">
        <v>17431</v>
      </c>
      <c r="O4412" s="153"/>
      <c r="P4412" s="153"/>
      <c r="Q4412" s="153" t="s">
        <v>18908</v>
      </c>
      <c r="R4412" s="162" t="s">
        <v>7464</v>
      </c>
      <c r="S4412" s="153" t="s">
        <v>11629</v>
      </c>
      <c r="T4412" s="153" t="s">
        <v>21846</v>
      </c>
      <c r="U4412" s="153" t="s">
        <v>25709</v>
      </c>
      <c r="V4412" s="162">
        <v>7</v>
      </c>
      <c r="W4412" s="159"/>
      <c r="X4412" s="176"/>
    </row>
    <row r="4413" spans="1:24" s="164" customFormat="1" ht="12.95" customHeight="1" x14ac:dyDescent="0.2">
      <c r="A4413" s="152">
        <v>35034</v>
      </c>
      <c r="B4413" s="169" t="s">
        <v>10287</v>
      </c>
      <c r="C4413" s="153" t="s">
        <v>14346</v>
      </c>
      <c r="D4413" s="155" t="s">
        <v>7185</v>
      </c>
      <c r="E4413" s="169" t="s">
        <v>3973</v>
      </c>
      <c r="F4413" s="221" t="s">
        <v>10597</v>
      </c>
      <c r="G4413" s="157">
        <v>16538</v>
      </c>
      <c r="H4413" s="153" t="s">
        <v>13929</v>
      </c>
      <c r="I4413" s="153" t="s">
        <v>12377</v>
      </c>
      <c r="J4413" s="153" t="s">
        <v>4976</v>
      </c>
      <c r="K4413" s="153"/>
      <c r="L4413" s="165"/>
      <c r="M4413" s="159">
        <v>1</v>
      </c>
      <c r="N4413" s="160" t="s">
        <v>17447</v>
      </c>
      <c r="O4413" s="153" t="s">
        <v>3848</v>
      </c>
      <c r="P4413" s="153"/>
      <c r="Q4413" s="153" t="s">
        <v>16609</v>
      </c>
      <c r="R4413" s="162"/>
      <c r="S4413" s="153" t="s">
        <v>9942</v>
      </c>
      <c r="T4413" s="153" t="s">
        <v>21846</v>
      </c>
      <c r="U4413" s="153" t="s">
        <v>25710</v>
      </c>
      <c r="V4413" s="162">
        <v>8.5</v>
      </c>
      <c r="W4413" s="159"/>
      <c r="X4413" s="176"/>
    </row>
    <row r="4414" spans="1:24" s="164" customFormat="1" ht="12.95" customHeight="1" x14ac:dyDescent="0.2">
      <c r="A4414" s="152">
        <v>35034</v>
      </c>
      <c r="B4414" s="169" t="s">
        <v>10287</v>
      </c>
      <c r="C4414" s="153" t="s">
        <v>14346</v>
      </c>
      <c r="D4414" s="155" t="s">
        <v>7357</v>
      </c>
      <c r="E4414" s="169" t="s">
        <v>10514</v>
      </c>
      <c r="F4414" s="156" t="s">
        <v>15470</v>
      </c>
      <c r="G4414" s="157">
        <v>16538</v>
      </c>
      <c r="H4414" s="153" t="s">
        <v>28057</v>
      </c>
      <c r="I4414" s="153" t="s">
        <v>13929</v>
      </c>
      <c r="J4414" s="153" t="s">
        <v>14668</v>
      </c>
      <c r="K4414" s="153"/>
      <c r="L4414" s="165"/>
      <c r="M4414" s="159">
        <v>1.5</v>
      </c>
      <c r="N4414" s="160" t="s">
        <v>28058</v>
      </c>
      <c r="O4414" s="153"/>
      <c r="P4414" s="153" t="s">
        <v>204</v>
      </c>
      <c r="Q4414" s="153" t="s">
        <v>17502</v>
      </c>
      <c r="R4414" s="162"/>
      <c r="S4414" s="153"/>
      <c r="T4414" s="153" t="s">
        <v>21846</v>
      </c>
      <c r="U4414" s="153" t="s">
        <v>25711</v>
      </c>
      <c r="V4414" s="162">
        <v>7</v>
      </c>
      <c r="W4414" s="159"/>
      <c r="X4414" s="176"/>
    </row>
    <row r="4415" spans="1:24" s="164" customFormat="1" ht="12.95" customHeight="1" x14ac:dyDescent="0.2">
      <c r="A4415" s="152">
        <v>35034</v>
      </c>
      <c r="B4415" s="169" t="s">
        <v>10287</v>
      </c>
      <c r="C4415" s="153" t="s">
        <v>14346</v>
      </c>
      <c r="D4415" s="155" t="s">
        <v>13874</v>
      </c>
      <c r="E4415" s="169" t="s">
        <v>10515</v>
      </c>
      <c r="F4415" s="156" t="s">
        <v>15470</v>
      </c>
      <c r="G4415" s="157">
        <v>16538</v>
      </c>
      <c r="H4415" s="153" t="s">
        <v>28057</v>
      </c>
      <c r="I4415" s="153" t="s">
        <v>13929</v>
      </c>
      <c r="J4415" s="153" t="s">
        <v>9089</v>
      </c>
      <c r="K4415" s="153"/>
      <c r="L4415" s="165"/>
      <c r="M4415" s="159">
        <v>2</v>
      </c>
      <c r="N4415" s="166" t="s">
        <v>16650</v>
      </c>
      <c r="O4415" s="153" t="s">
        <v>383</v>
      </c>
      <c r="P4415" s="153" t="s">
        <v>4977</v>
      </c>
      <c r="Q4415" s="153" t="s">
        <v>22764</v>
      </c>
      <c r="R4415" s="162"/>
      <c r="S4415" s="153" t="s">
        <v>8770</v>
      </c>
      <c r="T4415" s="153" t="s">
        <v>21846</v>
      </c>
      <c r="U4415" s="153" t="s">
        <v>28059</v>
      </c>
      <c r="V4415" s="162">
        <v>9.5</v>
      </c>
      <c r="W4415" s="159"/>
      <c r="X4415" s="176"/>
    </row>
    <row r="4416" spans="1:24" s="164" customFormat="1" ht="12.95" customHeight="1" x14ac:dyDescent="0.2">
      <c r="A4416" s="152">
        <v>35034</v>
      </c>
      <c r="B4416" s="169" t="s">
        <v>10287</v>
      </c>
      <c r="C4416" s="153" t="s">
        <v>14346</v>
      </c>
      <c r="D4416" s="155" t="s">
        <v>11325</v>
      </c>
      <c r="E4416" s="169" t="s">
        <v>10516</v>
      </c>
      <c r="F4416" s="156" t="s">
        <v>15470</v>
      </c>
      <c r="G4416" s="157">
        <v>16538</v>
      </c>
      <c r="H4416" s="153" t="s">
        <v>28057</v>
      </c>
      <c r="I4416" s="153" t="s">
        <v>13929</v>
      </c>
      <c r="J4416" s="153" t="s">
        <v>5741</v>
      </c>
      <c r="K4416" s="153"/>
      <c r="L4416" s="165"/>
      <c r="M4416" s="159">
        <v>0.5</v>
      </c>
      <c r="N4416" s="160">
        <v>33</v>
      </c>
      <c r="O4416" s="153" t="s">
        <v>3848</v>
      </c>
      <c r="P4416" s="153" t="s">
        <v>204</v>
      </c>
      <c r="Q4416" s="153" t="s">
        <v>20707</v>
      </c>
      <c r="R4416" s="162"/>
      <c r="S4416" s="153" t="s">
        <v>8770</v>
      </c>
      <c r="T4416" s="153" t="s">
        <v>21846</v>
      </c>
      <c r="U4416" s="153" t="s">
        <v>28060</v>
      </c>
      <c r="V4416" s="162">
        <v>4.5</v>
      </c>
      <c r="W4416" s="159"/>
      <c r="X4416" s="176"/>
    </row>
    <row r="4417" spans="1:24" s="164" customFormat="1" ht="12.95" customHeight="1" x14ac:dyDescent="0.2">
      <c r="A4417" s="152">
        <v>35034</v>
      </c>
      <c r="B4417" s="169" t="s">
        <v>10287</v>
      </c>
      <c r="C4417" s="153" t="s">
        <v>14346</v>
      </c>
      <c r="D4417" s="155" t="s">
        <v>5742</v>
      </c>
      <c r="E4417" s="169" t="s">
        <v>10517</v>
      </c>
      <c r="F4417" s="156" t="s">
        <v>15470</v>
      </c>
      <c r="G4417" s="157">
        <v>16539</v>
      </c>
      <c r="H4417" s="153" t="s">
        <v>26643</v>
      </c>
      <c r="I4417" s="153" t="s">
        <v>13929</v>
      </c>
      <c r="J4417" s="153" t="s">
        <v>8805</v>
      </c>
      <c r="K4417" s="153"/>
      <c r="L4417" s="165"/>
      <c r="M4417" s="159">
        <v>2</v>
      </c>
      <c r="N4417" s="166" t="s">
        <v>19112</v>
      </c>
      <c r="O4417" s="153"/>
      <c r="P4417" s="153" t="s">
        <v>9662</v>
      </c>
      <c r="Q4417" s="153" t="s">
        <v>20917</v>
      </c>
      <c r="R4417" s="162"/>
      <c r="S4417" s="153"/>
      <c r="T4417" s="153" t="s">
        <v>21846</v>
      </c>
      <c r="U4417" s="153" t="s">
        <v>25712</v>
      </c>
      <c r="V4417" s="162">
        <v>7</v>
      </c>
      <c r="W4417" s="159"/>
      <c r="X4417" s="176"/>
    </row>
    <row r="4418" spans="1:24" s="164" customFormat="1" ht="12.95" customHeight="1" x14ac:dyDescent="0.2">
      <c r="A4418" s="152">
        <v>35034</v>
      </c>
      <c r="B4418" s="169" t="s">
        <v>10287</v>
      </c>
      <c r="C4418" s="153" t="s">
        <v>14346</v>
      </c>
      <c r="D4418" s="155" t="s">
        <v>8806</v>
      </c>
      <c r="E4418" s="169" t="s">
        <v>10518</v>
      </c>
      <c r="F4418" s="156" t="s">
        <v>15470</v>
      </c>
      <c r="G4418" s="157">
        <v>16539</v>
      </c>
      <c r="H4418" s="155" t="s">
        <v>12377</v>
      </c>
      <c r="I4418" s="155" t="s">
        <v>13929</v>
      </c>
      <c r="J4418" s="155" t="s">
        <v>20007</v>
      </c>
      <c r="K4418" s="153"/>
      <c r="L4418" s="185" t="s">
        <v>7146</v>
      </c>
      <c r="M4418" s="155">
        <v>0.5</v>
      </c>
      <c r="N4418" s="182">
        <v>42</v>
      </c>
      <c r="O4418" s="155" t="s">
        <v>17569</v>
      </c>
      <c r="P4418" s="155"/>
      <c r="Q4418" s="155" t="s">
        <v>18369</v>
      </c>
      <c r="R4418" s="155"/>
      <c r="S4418" s="155"/>
      <c r="T4418" s="153" t="s">
        <v>21846</v>
      </c>
      <c r="U4418" s="155" t="s">
        <v>25713</v>
      </c>
      <c r="V4418" s="155">
        <v>5.5</v>
      </c>
      <c r="W4418" s="155"/>
      <c r="X4418" s="176"/>
    </row>
    <row r="4419" spans="1:24" s="164" customFormat="1" ht="12.95" customHeight="1" x14ac:dyDescent="0.2">
      <c r="A4419" s="152">
        <v>35034</v>
      </c>
      <c r="B4419" s="169" t="s">
        <v>10287</v>
      </c>
      <c r="C4419" s="153" t="s">
        <v>14346</v>
      </c>
      <c r="D4419" s="155" t="s">
        <v>8808</v>
      </c>
      <c r="E4419" s="169" t="s">
        <v>3974</v>
      </c>
      <c r="F4419" s="168" t="s">
        <v>6798</v>
      </c>
      <c r="G4419" s="157">
        <v>16540</v>
      </c>
      <c r="H4419" s="153" t="s">
        <v>13929</v>
      </c>
      <c r="I4419" s="153" t="s">
        <v>12377</v>
      </c>
      <c r="J4419" s="153" t="s">
        <v>1025</v>
      </c>
      <c r="K4419" s="153"/>
      <c r="L4419" s="165"/>
      <c r="M4419" s="159">
        <v>2</v>
      </c>
      <c r="N4419" s="166" t="s">
        <v>19189</v>
      </c>
      <c r="O4419" s="153" t="s">
        <v>13893</v>
      </c>
      <c r="P4419" s="153"/>
      <c r="Q4419" s="153" t="s">
        <v>20718</v>
      </c>
      <c r="R4419" s="162" t="s">
        <v>7464</v>
      </c>
      <c r="S4419" s="153"/>
      <c r="T4419" s="153" t="s">
        <v>21846</v>
      </c>
      <c r="U4419" s="153" t="s">
        <v>25694</v>
      </c>
      <c r="V4419" s="162">
        <v>7</v>
      </c>
      <c r="W4419" s="159"/>
      <c r="X4419" s="176"/>
    </row>
    <row r="4420" spans="1:24" s="164" customFormat="1" ht="12.95" customHeight="1" x14ac:dyDescent="0.2">
      <c r="A4420" s="152">
        <v>35034</v>
      </c>
      <c r="B4420" s="169" t="s">
        <v>10287</v>
      </c>
      <c r="C4420" s="153" t="s">
        <v>14346</v>
      </c>
      <c r="D4420" s="155" t="s">
        <v>5726</v>
      </c>
      <c r="E4420" s="169" t="s">
        <v>10519</v>
      </c>
      <c r="F4420" s="156" t="s">
        <v>15470</v>
      </c>
      <c r="G4420" s="157">
        <v>16540</v>
      </c>
      <c r="H4420" s="153" t="s">
        <v>12377</v>
      </c>
      <c r="I4420" s="153" t="s">
        <v>13929</v>
      </c>
      <c r="J4420" s="153" t="s">
        <v>3053</v>
      </c>
      <c r="K4420" s="153"/>
      <c r="L4420" s="165"/>
      <c r="M4420" s="159">
        <v>1</v>
      </c>
      <c r="N4420" s="160" t="s">
        <v>28061</v>
      </c>
      <c r="O4420" s="153"/>
      <c r="P4420" s="153" t="s">
        <v>204</v>
      </c>
      <c r="Q4420" s="153" t="s">
        <v>21378</v>
      </c>
      <c r="R4420" s="162" t="s">
        <v>7464</v>
      </c>
      <c r="S4420" s="153"/>
      <c r="T4420" s="153" t="s">
        <v>21846</v>
      </c>
      <c r="U4420" s="153" t="s">
        <v>25694</v>
      </c>
      <c r="V4420" s="162">
        <v>8</v>
      </c>
      <c r="W4420" s="159"/>
      <c r="X4420" s="176"/>
    </row>
    <row r="4421" spans="1:24" s="164" customFormat="1" ht="12.95" customHeight="1" x14ac:dyDescent="0.2">
      <c r="A4421" s="152">
        <v>35034</v>
      </c>
      <c r="B4421" s="169" t="s">
        <v>10287</v>
      </c>
      <c r="C4421" s="153" t="s">
        <v>14346</v>
      </c>
      <c r="D4421" s="155" t="s">
        <v>4961</v>
      </c>
      <c r="E4421" s="169" t="s">
        <v>14779</v>
      </c>
      <c r="F4421" s="156" t="s">
        <v>15470</v>
      </c>
      <c r="G4421" s="157">
        <v>16540</v>
      </c>
      <c r="H4421" s="153" t="s">
        <v>12377</v>
      </c>
      <c r="I4421" s="153" t="s">
        <v>13929</v>
      </c>
      <c r="J4421" s="155" t="s">
        <v>20008</v>
      </c>
      <c r="K4421" s="153"/>
      <c r="L4421" s="185" t="s">
        <v>7147</v>
      </c>
      <c r="M4421" s="155">
        <v>1</v>
      </c>
      <c r="N4421" s="182" t="s">
        <v>28062</v>
      </c>
      <c r="O4421" s="155" t="s">
        <v>16623</v>
      </c>
      <c r="P4421" s="155" t="s">
        <v>9624</v>
      </c>
      <c r="Q4421" s="155" t="s">
        <v>17210</v>
      </c>
      <c r="R4421" s="155"/>
      <c r="S4421" s="155" t="s">
        <v>8770</v>
      </c>
      <c r="T4421" s="153" t="s">
        <v>21846</v>
      </c>
      <c r="U4421" s="155" t="s">
        <v>20009</v>
      </c>
      <c r="V4421" s="155">
        <v>6</v>
      </c>
      <c r="W4421" s="155"/>
      <c r="X4421" s="176"/>
    </row>
    <row r="4422" spans="1:24" s="164" customFormat="1" ht="12.95" customHeight="1" x14ac:dyDescent="0.2">
      <c r="A4422" s="152">
        <v>35034</v>
      </c>
      <c r="B4422" s="153" t="s">
        <v>10287</v>
      </c>
      <c r="C4422" s="153" t="s">
        <v>14346</v>
      </c>
      <c r="D4422" s="155" t="s">
        <v>1889</v>
      </c>
      <c r="E4422" s="153" t="s">
        <v>3975</v>
      </c>
      <c r="F4422" s="221" t="s">
        <v>10597</v>
      </c>
      <c r="G4422" s="157">
        <v>16540</v>
      </c>
      <c r="H4422" s="153" t="s">
        <v>5170</v>
      </c>
      <c r="I4422" s="153" t="s">
        <v>28042</v>
      </c>
      <c r="J4422" s="153" t="s">
        <v>8807</v>
      </c>
      <c r="K4422" s="153"/>
      <c r="L4422" s="165"/>
      <c r="M4422" s="159">
        <v>1</v>
      </c>
      <c r="N4422" s="160" t="s">
        <v>17719</v>
      </c>
      <c r="O4422" s="153" t="s">
        <v>22093</v>
      </c>
      <c r="P4422" s="161" t="s">
        <v>3848</v>
      </c>
      <c r="Q4422" s="161" t="s">
        <v>20424</v>
      </c>
      <c r="R4422" s="162"/>
      <c r="S4422" s="153" t="s">
        <v>8770</v>
      </c>
      <c r="T4422" s="153" t="s">
        <v>21846</v>
      </c>
      <c r="U4422" s="153" t="s">
        <v>13089</v>
      </c>
      <c r="V4422" s="162">
        <v>17</v>
      </c>
      <c r="W4422" s="159"/>
      <c r="X4422" s="167"/>
    </row>
    <row r="4423" spans="1:24" s="164" customFormat="1" ht="12.95" customHeight="1" x14ac:dyDescent="0.2">
      <c r="A4423" s="152">
        <v>35034</v>
      </c>
      <c r="B4423" s="153" t="s">
        <v>10287</v>
      </c>
      <c r="C4423" s="153" t="s">
        <v>14346</v>
      </c>
      <c r="D4423" s="155" t="s">
        <v>10289</v>
      </c>
      <c r="E4423" s="153" t="s">
        <v>14780</v>
      </c>
      <c r="F4423" s="156" t="s">
        <v>15470</v>
      </c>
      <c r="G4423" s="157">
        <v>16542</v>
      </c>
      <c r="H4423" s="153" t="s">
        <v>12377</v>
      </c>
      <c r="I4423" s="153" t="s">
        <v>13929</v>
      </c>
      <c r="J4423" s="153" t="s">
        <v>14100</v>
      </c>
      <c r="K4423" s="153"/>
      <c r="L4423" s="165"/>
      <c r="M4423" s="159">
        <v>1</v>
      </c>
      <c r="N4423" s="160" t="s">
        <v>28063</v>
      </c>
      <c r="O4423" s="153" t="s">
        <v>16541</v>
      </c>
      <c r="P4423" s="161" t="s">
        <v>9624</v>
      </c>
      <c r="Q4423" s="161" t="s">
        <v>18294</v>
      </c>
      <c r="R4423" s="162"/>
      <c r="S4423" s="153"/>
      <c r="T4423" s="153" t="s">
        <v>21846</v>
      </c>
      <c r="U4423" s="153" t="s">
        <v>19190</v>
      </c>
      <c r="V4423" s="162">
        <v>6</v>
      </c>
      <c r="W4423" s="159"/>
      <c r="X4423" s="167"/>
    </row>
    <row r="4424" spans="1:24" s="164" customFormat="1" ht="12.95" customHeight="1" x14ac:dyDescent="0.2">
      <c r="A4424" s="152">
        <v>35034</v>
      </c>
      <c r="B4424" s="153" t="s">
        <v>10287</v>
      </c>
      <c r="C4424" s="153" t="s">
        <v>14346</v>
      </c>
      <c r="D4424" s="155" t="s">
        <v>10290</v>
      </c>
      <c r="E4424" s="153" t="s">
        <v>14781</v>
      </c>
      <c r="F4424" s="156" t="s">
        <v>15470</v>
      </c>
      <c r="G4424" s="157">
        <v>16542</v>
      </c>
      <c r="H4424" s="153" t="s">
        <v>12377</v>
      </c>
      <c r="I4424" s="153" t="s">
        <v>28042</v>
      </c>
      <c r="J4424" s="153" t="s">
        <v>10196</v>
      </c>
      <c r="K4424" s="153"/>
      <c r="L4424" s="165"/>
      <c r="M4424" s="159">
        <v>4</v>
      </c>
      <c r="N4424" s="166" t="s">
        <v>19191</v>
      </c>
      <c r="O4424" s="153" t="s">
        <v>25714</v>
      </c>
      <c r="P4424" s="161" t="s">
        <v>8655</v>
      </c>
      <c r="Q4424" s="161" t="s">
        <v>21426</v>
      </c>
      <c r="R4424" s="162"/>
      <c r="S4424" s="153" t="s">
        <v>11629</v>
      </c>
      <c r="T4424" s="153" t="s">
        <v>21846</v>
      </c>
      <c r="U4424" s="153" t="s">
        <v>25715</v>
      </c>
      <c r="V4424" s="162">
        <v>10.5</v>
      </c>
      <c r="W4424" s="159"/>
      <c r="X4424" s="167"/>
    </row>
    <row r="4425" spans="1:24" s="164" customFormat="1" ht="12.95" customHeight="1" x14ac:dyDescent="0.2">
      <c r="A4425" s="152">
        <v>35034</v>
      </c>
      <c r="B4425" s="153" t="s">
        <v>10287</v>
      </c>
      <c r="C4425" s="153" t="s">
        <v>14346</v>
      </c>
      <c r="D4425" s="155" t="s">
        <v>307</v>
      </c>
      <c r="E4425" s="153" t="s">
        <v>14782</v>
      </c>
      <c r="F4425" s="156" t="s">
        <v>15470</v>
      </c>
      <c r="G4425" s="157">
        <v>16546</v>
      </c>
      <c r="H4425" s="153" t="s">
        <v>13929</v>
      </c>
      <c r="I4425" s="153" t="s">
        <v>12377</v>
      </c>
      <c r="J4425" s="153" t="s">
        <v>12825</v>
      </c>
      <c r="K4425" s="153" t="s">
        <v>9461</v>
      </c>
      <c r="L4425" s="165"/>
      <c r="M4425" s="159">
        <v>1.5</v>
      </c>
      <c r="N4425" s="160" t="s">
        <v>28049</v>
      </c>
      <c r="O4425" s="153" t="s">
        <v>2621</v>
      </c>
      <c r="P4425" s="161"/>
      <c r="Q4425" s="161" t="s">
        <v>17499</v>
      </c>
      <c r="R4425" s="162"/>
      <c r="S4425" s="153"/>
      <c r="T4425" s="153" t="s">
        <v>21846</v>
      </c>
      <c r="U4425" s="153" t="s">
        <v>25716</v>
      </c>
      <c r="V4425" s="162">
        <v>7</v>
      </c>
      <c r="W4425" s="159"/>
      <c r="X4425" s="167"/>
    </row>
    <row r="4426" spans="1:24" s="164" customFormat="1" ht="12.95" customHeight="1" x14ac:dyDescent="0.2">
      <c r="A4426" s="152">
        <v>35400</v>
      </c>
      <c r="B4426" s="153" t="s">
        <v>10287</v>
      </c>
      <c r="C4426" s="154" t="s">
        <v>6791</v>
      </c>
      <c r="D4426" s="155" t="s">
        <v>15246</v>
      </c>
      <c r="E4426" s="153" t="s">
        <v>3976</v>
      </c>
      <c r="F4426" s="156" t="s">
        <v>15470</v>
      </c>
      <c r="G4426" s="157">
        <v>14726</v>
      </c>
      <c r="H4426" s="153" t="s">
        <v>13929</v>
      </c>
      <c r="I4426" s="153" t="s">
        <v>28064</v>
      </c>
      <c r="J4426" s="153" t="s">
        <v>3972</v>
      </c>
      <c r="K4426" s="153"/>
      <c r="L4426" s="165"/>
      <c r="M4426" s="159">
        <v>1</v>
      </c>
      <c r="N4426" s="166">
        <v>40</v>
      </c>
      <c r="O4426" s="153" t="s">
        <v>13295</v>
      </c>
      <c r="P4426" s="161" t="s">
        <v>13893</v>
      </c>
      <c r="Q4426" s="161" t="s">
        <v>20048</v>
      </c>
      <c r="R4426" s="162"/>
      <c r="S4426" s="153" t="s">
        <v>8770</v>
      </c>
      <c r="T4426" s="153" t="s">
        <v>21848</v>
      </c>
      <c r="U4426" s="153" t="s">
        <v>25717</v>
      </c>
      <c r="V4426" s="162">
        <v>6</v>
      </c>
      <c r="W4426" s="159"/>
      <c r="X4426" s="167"/>
    </row>
    <row r="4427" spans="1:24" s="164" customFormat="1" ht="12.95" customHeight="1" x14ac:dyDescent="0.2">
      <c r="A4427" s="152">
        <v>35400</v>
      </c>
      <c r="B4427" s="153" t="s">
        <v>10287</v>
      </c>
      <c r="C4427" s="153" t="s">
        <v>6791</v>
      </c>
      <c r="D4427" s="155" t="s">
        <v>15244</v>
      </c>
      <c r="E4427" s="153" t="s">
        <v>3977</v>
      </c>
      <c r="F4427" s="156" t="s">
        <v>15470</v>
      </c>
      <c r="G4427" s="157">
        <v>15488</v>
      </c>
      <c r="H4427" s="153" t="s">
        <v>13929</v>
      </c>
      <c r="I4427" s="153" t="s">
        <v>28065</v>
      </c>
      <c r="J4427" s="153" t="s">
        <v>5024</v>
      </c>
      <c r="K4427" s="153"/>
      <c r="L4427" s="165"/>
      <c r="M4427" s="159">
        <v>4</v>
      </c>
      <c r="N4427" s="166" t="s">
        <v>19192</v>
      </c>
      <c r="O4427" s="153" t="s">
        <v>16534</v>
      </c>
      <c r="P4427" s="161" t="s">
        <v>16592</v>
      </c>
      <c r="Q4427" s="161" t="s">
        <v>20903</v>
      </c>
      <c r="R4427" s="162"/>
      <c r="S4427" s="153"/>
      <c r="T4427" s="153" t="s">
        <v>15599</v>
      </c>
      <c r="U4427" s="153" t="s">
        <v>25718</v>
      </c>
      <c r="V4427" s="162">
        <v>9</v>
      </c>
      <c r="W4427" s="159"/>
      <c r="X4427" s="167"/>
    </row>
    <row r="4428" spans="1:24" s="164" customFormat="1" ht="12.95" customHeight="1" x14ac:dyDescent="0.2">
      <c r="A4428" s="152">
        <v>35400</v>
      </c>
      <c r="B4428" s="153" t="s">
        <v>10287</v>
      </c>
      <c r="C4428" s="153" t="s">
        <v>6791</v>
      </c>
      <c r="D4428" s="155" t="s">
        <v>10291</v>
      </c>
      <c r="E4428" s="153" t="s">
        <v>11207</v>
      </c>
      <c r="F4428" s="156" t="s">
        <v>15470</v>
      </c>
      <c r="G4428" s="157">
        <v>15667</v>
      </c>
      <c r="H4428" s="153" t="s">
        <v>28064</v>
      </c>
      <c r="I4428" s="153" t="s">
        <v>10615</v>
      </c>
      <c r="J4428" s="153" t="s">
        <v>3726</v>
      </c>
      <c r="K4428" s="153"/>
      <c r="L4428" s="165"/>
      <c r="M4428" s="159">
        <v>3</v>
      </c>
      <c r="N4428" s="166" t="s">
        <v>19193</v>
      </c>
      <c r="O4428" s="153" t="s">
        <v>18737</v>
      </c>
      <c r="P4428" s="161" t="s">
        <v>8529</v>
      </c>
      <c r="Q4428" s="161" t="s">
        <v>21043</v>
      </c>
      <c r="R4428" s="162"/>
      <c r="S4428" s="153" t="s">
        <v>8770</v>
      </c>
      <c r="T4428" s="153" t="s">
        <v>8236</v>
      </c>
      <c r="U4428" s="153" t="s">
        <v>25719</v>
      </c>
      <c r="V4428" s="162">
        <v>7</v>
      </c>
      <c r="W4428" s="159"/>
      <c r="X4428" s="167"/>
    </row>
    <row r="4429" spans="1:24" s="164" customFormat="1" ht="12.95" customHeight="1" x14ac:dyDescent="0.2">
      <c r="A4429" s="152">
        <v>35400</v>
      </c>
      <c r="B4429" s="153" t="s">
        <v>10287</v>
      </c>
      <c r="C4429" s="153" t="s">
        <v>6791</v>
      </c>
      <c r="D4429" s="155" t="s">
        <v>4717</v>
      </c>
      <c r="E4429" s="153" t="s">
        <v>15802</v>
      </c>
      <c r="F4429" s="156" t="s">
        <v>15470</v>
      </c>
      <c r="G4429" s="157">
        <v>15744</v>
      </c>
      <c r="H4429" s="153" t="s">
        <v>28066</v>
      </c>
      <c r="I4429" s="153" t="s">
        <v>28067</v>
      </c>
      <c r="J4429" s="153" t="s">
        <v>14994</v>
      </c>
      <c r="K4429" s="153"/>
      <c r="L4429" s="165"/>
      <c r="M4429" s="159">
        <v>1</v>
      </c>
      <c r="N4429" s="160" t="s">
        <v>28068</v>
      </c>
      <c r="O4429" s="153" t="s">
        <v>13295</v>
      </c>
      <c r="P4429" s="161"/>
      <c r="Q4429" s="161" t="s">
        <v>22982</v>
      </c>
      <c r="R4429" s="162"/>
      <c r="S4429" s="153"/>
      <c r="T4429" s="153" t="s">
        <v>21842</v>
      </c>
      <c r="U4429" s="153" t="s">
        <v>19194</v>
      </c>
      <c r="V4429" s="162">
        <v>6</v>
      </c>
      <c r="W4429" s="159"/>
      <c r="X4429" s="167"/>
    </row>
    <row r="4430" spans="1:24" s="164" customFormat="1" ht="12.95" customHeight="1" x14ac:dyDescent="0.2">
      <c r="A4430" s="152">
        <v>35400</v>
      </c>
      <c r="B4430" s="153" t="s">
        <v>10287</v>
      </c>
      <c r="C4430" s="153" t="s">
        <v>6791</v>
      </c>
      <c r="D4430" s="155" t="s">
        <v>3118</v>
      </c>
      <c r="E4430" s="153" t="s">
        <v>15803</v>
      </c>
      <c r="F4430" s="156" t="s">
        <v>15470</v>
      </c>
      <c r="G4430" s="157">
        <v>15892</v>
      </c>
      <c r="H4430" s="153" t="s">
        <v>10615</v>
      </c>
      <c r="I4430" s="153" t="s">
        <v>28064</v>
      </c>
      <c r="J4430" s="153" t="s">
        <v>14995</v>
      </c>
      <c r="K4430" s="153"/>
      <c r="L4430" s="165"/>
      <c r="M4430" s="159">
        <v>1.5</v>
      </c>
      <c r="N4430" s="160" t="s">
        <v>28069</v>
      </c>
      <c r="O4430" s="153" t="s">
        <v>18709</v>
      </c>
      <c r="P4430" s="161" t="s">
        <v>14150</v>
      </c>
      <c r="Q4430" s="161" t="s">
        <v>20877</v>
      </c>
      <c r="R4430" s="162"/>
      <c r="S4430" s="153"/>
      <c r="T4430" s="153" t="s">
        <v>8236</v>
      </c>
      <c r="U4430" s="153" t="s">
        <v>25720</v>
      </c>
      <c r="V4430" s="162">
        <v>10.5</v>
      </c>
      <c r="W4430" s="159"/>
      <c r="X4430" s="167"/>
    </row>
    <row r="4431" spans="1:24" s="164" customFormat="1" ht="12.95" customHeight="1" x14ac:dyDescent="0.2">
      <c r="A4431" s="152">
        <v>35400</v>
      </c>
      <c r="B4431" s="153" t="s">
        <v>10287</v>
      </c>
      <c r="C4431" s="153" t="s">
        <v>6791</v>
      </c>
      <c r="D4431" s="155" t="s">
        <v>14997</v>
      </c>
      <c r="E4431" s="153" t="s">
        <v>15804</v>
      </c>
      <c r="F4431" s="156" t="s">
        <v>15470</v>
      </c>
      <c r="G4431" s="157">
        <v>15932</v>
      </c>
      <c r="H4431" s="153" t="s">
        <v>10615</v>
      </c>
      <c r="I4431" s="153" t="s">
        <v>28064</v>
      </c>
      <c r="J4431" s="153" t="s">
        <v>3727</v>
      </c>
      <c r="K4431" s="153"/>
      <c r="L4431" s="165"/>
      <c r="M4431" s="159">
        <v>2</v>
      </c>
      <c r="N4431" s="166" t="s">
        <v>17867</v>
      </c>
      <c r="O4431" s="153" t="s">
        <v>17514</v>
      </c>
      <c r="P4431" s="161" t="s">
        <v>9624</v>
      </c>
      <c r="Q4431" s="161" t="s">
        <v>20713</v>
      </c>
      <c r="R4431" s="162"/>
      <c r="S4431" s="153"/>
      <c r="T4431" s="153" t="s">
        <v>8236</v>
      </c>
      <c r="U4431" s="153"/>
      <c r="V4431" s="162">
        <v>8.5</v>
      </c>
      <c r="W4431" s="159"/>
      <c r="X4431" s="167"/>
    </row>
    <row r="4432" spans="1:24" s="164" customFormat="1" ht="12.95" customHeight="1" x14ac:dyDescent="0.2">
      <c r="A4432" s="152">
        <v>35400</v>
      </c>
      <c r="B4432" s="153" t="s">
        <v>10287</v>
      </c>
      <c r="C4432" s="153" t="s">
        <v>6791</v>
      </c>
      <c r="D4432" s="155" t="s">
        <v>10292</v>
      </c>
      <c r="E4432" s="153" t="s">
        <v>15805</v>
      </c>
      <c r="F4432" s="156" t="s">
        <v>15470</v>
      </c>
      <c r="G4432" s="157">
        <v>16038</v>
      </c>
      <c r="H4432" s="153" t="s">
        <v>12377</v>
      </c>
      <c r="I4432" s="153" t="s">
        <v>26414</v>
      </c>
      <c r="J4432" s="153" t="s">
        <v>375</v>
      </c>
      <c r="K4432" s="153"/>
      <c r="L4432" s="165"/>
      <c r="M4432" s="159">
        <v>1</v>
      </c>
      <c r="N4432" s="166">
        <v>41</v>
      </c>
      <c r="O4432" s="153" t="s">
        <v>2621</v>
      </c>
      <c r="P4432" s="161"/>
      <c r="Q4432" s="161" t="s">
        <v>18874</v>
      </c>
      <c r="R4432" s="162" t="s">
        <v>7464</v>
      </c>
      <c r="S4432" s="153" t="s">
        <v>8770</v>
      </c>
      <c r="T4432" s="153" t="s">
        <v>22592</v>
      </c>
      <c r="U4432" s="153" t="s">
        <v>25721</v>
      </c>
      <c r="V4432" s="162">
        <v>8</v>
      </c>
      <c r="W4432" s="159"/>
      <c r="X4432" s="167"/>
    </row>
    <row r="4433" spans="1:24" s="164" customFormat="1" ht="12.95" customHeight="1" x14ac:dyDescent="0.2">
      <c r="A4433" s="152">
        <v>35400</v>
      </c>
      <c r="B4433" s="153" t="s">
        <v>10287</v>
      </c>
      <c r="C4433" s="153" t="s">
        <v>6791</v>
      </c>
      <c r="D4433" s="155" t="s">
        <v>11073</v>
      </c>
      <c r="E4433" s="153" t="s">
        <v>15806</v>
      </c>
      <c r="F4433" s="156" t="s">
        <v>15470</v>
      </c>
      <c r="G4433" s="157">
        <v>16335</v>
      </c>
      <c r="H4433" s="153" t="s">
        <v>13929</v>
      </c>
      <c r="I4433" s="153" t="s">
        <v>28070</v>
      </c>
      <c r="J4433" s="153" t="s">
        <v>11240</v>
      </c>
      <c r="K4433" s="153"/>
      <c r="L4433" s="165"/>
      <c r="M4433" s="159">
        <v>0.5</v>
      </c>
      <c r="N4433" s="160">
        <v>42</v>
      </c>
      <c r="O4433" s="153" t="s">
        <v>10705</v>
      </c>
      <c r="P4433" s="161" t="s">
        <v>9624</v>
      </c>
      <c r="Q4433" s="161" t="s">
        <v>17557</v>
      </c>
      <c r="R4433" s="162"/>
      <c r="S4433" s="153"/>
      <c r="T4433" s="153" t="s">
        <v>21847</v>
      </c>
      <c r="U4433" s="153" t="s">
        <v>25722</v>
      </c>
      <c r="V4433" s="162">
        <v>5.5</v>
      </c>
      <c r="W4433" s="159"/>
      <c r="X4433" s="167"/>
    </row>
    <row r="4434" spans="1:24" s="164" customFormat="1" ht="12.95" customHeight="1" x14ac:dyDescent="0.2">
      <c r="A4434" s="152">
        <v>35400</v>
      </c>
      <c r="B4434" s="153" t="s">
        <v>10287</v>
      </c>
      <c r="C4434" s="153" t="s">
        <v>6791</v>
      </c>
      <c r="D4434" s="155" t="s">
        <v>10293</v>
      </c>
      <c r="E4434" s="153" t="s">
        <v>15807</v>
      </c>
      <c r="F4434" s="156" t="s">
        <v>15470</v>
      </c>
      <c r="G4434" s="157">
        <v>16365</v>
      </c>
      <c r="H4434" s="153" t="s">
        <v>10615</v>
      </c>
      <c r="I4434" s="153" t="s">
        <v>28064</v>
      </c>
      <c r="J4434" s="153" t="s">
        <v>309</v>
      </c>
      <c r="K4434" s="153"/>
      <c r="L4434" s="165"/>
      <c r="M4434" s="159">
        <v>1</v>
      </c>
      <c r="N4434" s="160" t="s">
        <v>26552</v>
      </c>
      <c r="O4434" s="153" t="s">
        <v>15314</v>
      </c>
      <c r="P4434" s="161" t="s">
        <v>8529</v>
      </c>
      <c r="Q4434" s="161" t="s">
        <v>18175</v>
      </c>
      <c r="R4434" s="162"/>
      <c r="S4434" s="153"/>
      <c r="T4434" s="153" t="s">
        <v>25462</v>
      </c>
      <c r="U4434" s="153" t="s">
        <v>28071</v>
      </c>
      <c r="V4434" s="162">
        <v>6.5</v>
      </c>
      <c r="W4434" s="159"/>
      <c r="X4434" s="167"/>
    </row>
    <row r="4435" spans="1:24" s="164" customFormat="1" ht="12.95" customHeight="1" x14ac:dyDescent="0.2">
      <c r="A4435" s="152">
        <v>35400</v>
      </c>
      <c r="B4435" s="153" t="s">
        <v>10287</v>
      </c>
      <c r="C4435" s="153" t="s">
        <v>6791</v>
      </c>
      <c r="D4435" s="155" t="s">
        <v>11338</v>
      </c>
      <c r="E4435" s="153" t="s">
        <v>4739</v>
      </c>
      <c r="F4435" s="156" t="s">
        <v>15470</v>
      </c>
      <c r="G4435" s="157">
        <v>16437</v>
      </c>
      <c r="H4435" s="153" t="s">
        <v>28064</v>
      </c>
      <c r="I4435" s="153" t="s">
        <v>10707</v>
      </c>
      <c r="J4435" s="153" t="s">
        <v>3742</v>
      </c>
      <c r="K4435" s="153"/>
      <c r="L4435" s="165"/>
      <c r="M4435" s="159">
        <v>1.5</v>
      </c>
      <c r="N4435" s="160" t="s">
        <v>28072</v>
      </c>
      <c r="O4435" s="153" t="s">
        <v>21774</v>
      </c>
      <c r="P4435" s="161" t="s">
        <v>9624</v>
      </c>
      <c r="Q4435" s="161" t="s">
        <v>21466</v>
      </c>
      <c r="R4435" s="162"/>
      <c r="S4435" s="153" t="s">
        <v>11629</v>
      </c>
      <c r="T4435" s="153" t="s">
        <v>21847</v>
      </c>
      <c r="U4435" s="153" t="s">
        <v>25724</v>
      </c>
      <c r="V4435" s="162">
        <v>6.5</v>
      </c>
      <c r="W4435" s="159"/>
      <c r="X4435" s="167"/>
    </row>
    <row r="4436" spans="1:24" s="164" customFormat="1" ht="12.95" customHeight="1" x14ac:dyDescent="0.2">
      <c r="A4436" s="152">
        <v>35400</v>
      </c>
      <c r="B4436" s="153" t="s">
        <v>10287</v>
      </c>
      <c r="C4436" s="153" t="s">
        <v>6791</v>
      </c>
      <c r="D4436" s="155" t="s">
        <v>6905</v>
      </c>
      <c r="E4436" s="153" t="s">
        <v>12774</v>
      </c>
      <c r="F4436" s="221" t="s">
        <v>10597</v>
      </c>
      <c r="G4436" s="157">
        <v>16538</v>
      </c>
      <c r="H4436" s="153" t="s">
        <v>12377</v>
      </c>
      <c r="I4436" s="153" t="s">
        <v>10707</v>
      </c>
      <c r="J4436" s="153" t="s">
        <v>9194</v>
      </c>
      <c r="K4436" s="153" t="s">
        <v>8904</v>
      </c>
      <c r="L4436" s="165"/>
      <c r="M4436" s="162">
        <v>1</v>
      </c>
      <c r="N4436" s="160" t="s">
        <v>16737</v>
      </c>
      <c r="O4436" s="153" t="s">
        <v>25723</v>
      </c>
      <c r="P4436" s="161"/>
      <c r="Q4436" s="161" t="s">
        <v>18369</v>
      </c>
      <c r="R4436" s="162"/>
      <c r="S4436" s="153"/>
      <c r="T4436" s="153" t="s">
        <v>21846</v>
      </c>
      <c r="U4436" s="153" t="s">
        <v>25725</v>
      </c>
      <c r="V4436" s="162">
        <v>9</v>
      </c>
      <c r="W4436" s="159"/>
      <c r="X4436" s="167"/>
    </row>
    <row r="4437" spans="1:24" s="164" customFormat="1" ht="12.95" customHeight="1" x14ac:dyDescent="0.2">
      <c r="A4437" s="152">
        <v>35400</v>
      </c>
      <c r="B4437" s="153" t="s">
        <v>10287</v>
      </c>
      <c r="C4437" s="153" t="s">
        <v>6791</v>
      </c>
      <c r="D4437" s="155" t="s">
        <v>13762</v>
      </c>
      <c r="E4437" s="153" t="s">
        <v>12775</v>
      </c>
      <c r="F4437" s="221" t="s">
        <v>10597</v>
      </c>
      <c r="G4437" s="157">
        <v>16524</v>
      </c>
      <c r="H4437" s="153" t="s">
        <v>28073</v>
      </c>
      <c r="I4437" s="153" t="s">
        <v>10707</v>
      </c>
      <c r="J4437" s="153" t="s">
        <v>9195</v>
      </c>
      <c r="K4437" s="153"/>
      <c r="L4437" s="165"/>
      <c r="M4437" s="162">
        <v>1</v>
      </c>
      <c r="N4437" s="160" t="s">
        <v>16737</v>
      </c>
      <c r="O4437" s="153" t="s">
        <v>22282</v>
      </c>
      <c r="P4437" s="161" t="s">
        <v>204</v>
      </c>
      <c r="Q4437" s="161" t="s">
        <v>21376</v>
      </c>
      <c r="R4437" s="162"/>
      <c r="S4437" s="153" t="s">
        <v>8770</v>
      </c>
      <c r="T4437" s="153" t="s">
        <v>21846</v>
      </c>
      <c r="U4437" s="153" t="s">
        <v>25726</v>
      </c>
      <c r="V4437" s="162">
        <v>18</v>
      </c>
      <c r="W4437" s="159"/>
      <c r="X4437" s="167"/>
    </row>
    <row r="4438" spans="1:24" s="164" customFormat="1" ht="12.95" customHeight="1" x14ac:dyDescent="0.2">
      <c r="A4438" s="152">
        <v>35400</v>
      </c>
      <c r="B4438" s="153" t="s">
        <v>10287</v>
      </c>
      <c r="C4438" s="153" t="s">
        <v>6791</v>
      </c>
      <c r="D4438" s="155" t="s">
        <v>15848</v>
      </c>
      <c r="E4438" s="153" t="s">
        <v>12776</v>
      </c>
      <c r="F4438" s="156" t="s">
        <v>15470</v>
      </c>
      <c r="G4438" s="157">
        <v>16565</v>
      </c>
      <c r="H4438" s="153" t="s">
        <v>28074</v>
      </c>
      <c r="I4438" s="153" t="s">
        <v>28075</v>
      </c>
      <c r="J4438" s="153" t="s">
        <v>6992</v>
      </c>
      <c r="K4438" s="153"/>
      <c r="L4438" s="165"/>
      <c r="M4438" s="159">
        <v>0.5</v>
      </c>
      <c r="N4438" s="160">
        <v>21</v>
      </c>
      <c r="O4438" s="153" t="s">
        <v>25727</v>
      </c>
      <c r="P4438" s="161"/>
      <c r="Q4438" s="161" t="s">
        <v>25728</v>
      </c>
      <c r="R4438" s="162"/>
      <c r="S4438" s="153"/>
      <c r="T4438" s="153" t="s">
        <v>8236</v>
      </c>
      <c r="U4438" s="153" t="s">
        <v>25729</v>
      </c>
      <c r="V4438" s="162">
        <v>5</v>
      </c>
      <c r="W4438" s="159" t="s">
        <v>7776</v>
      </c>
      <c r="X4438" s="167"/>
    </row>
    <row r="4439" spans="1:24" s="164" customFormat="1" ht="12.95" customHeight="1" x14ac:dyDescent="0.2">
      <c r="A4439" s="152">
        <v>34669</v>
      </c>
      <c r="B4439" s="153" t="s">
        <v>10287</v>
      </c>
      <c r="C4439" s="154" t="s">
        <v>105</v>
      </c>
      <c r="D4439" s="155" t="s">
        <v>7131</v>
      </c>
      <c r="E4439" s="153" t="s">
        <v>4111</v>
      </c>
      <c r="F4439" s="156" t="s">
        <v>15470</v>
      </c>
      <c r="G4439" s="157">
        <v>16422</v>
      </c>
      <c r="H4439" s="153" t="s">
        <v>12377</v>
      </c>
      <c r="I4439" s="153" t="s">
        <v>10707</v>
      </c>
      <c r="J4439" s="153" t="s">
        <v>15007</v>
      </c>
      <c r="K4439" s="153"/>
      <c r="L4439" s="165"/>
      <c r="M4439" s="159">
        <v>1</v>
      </c>
      <c r="N4439" s="160" t="s">
        <v>28076</v>
      </c>
      <c r="O4439" s="153" t="s">
        <v>13295</v>
      </c>
      <c r="P4439" s="161"/>
      <c r="Q4439" s="161" t="s">
        <v>4977</v>
      </c>
      <c r="R4439" s="162"/>
      <c r="S4439" s="153"/>
      <c r="T4439" s="153" t="s">
        <v>22373</v>
      </c>
      <c r="U4439" s="153" t="s">
        <v>25730</v>
      </c>
      <c r="V4439" s="162">
        <v>7</v>
      </c>
      <c r="W4439" s="159"/>
      <c r="X4439" s="167"/>
    </row>
    <row r="4440" spans="1:24" s="164" customFormat="1" ht="12.95" customHeight="1" x14ac:dyDescent="0.2">
      <c r="A4440" s="152">
        <v>34669</v>
      </c>
      <c r="B4440" s="153" t="s">
        <v>10287</v>
      </c>
      <c r="C4440" s="193" t="s">
        <v>105</v>
      </c>
      <c r="D4440" s="155" t="s">
        <v>13896</v>
      </c>
      <c r="E4440" s="153" t="s">
        <v>13895</v>
      </c>
      <c r="F4440" s="156" t="s">
        <v>15470</v>
      </c>
      <c r="G4440" s="157">
        <v>16537</v>
      </c>
      <c r="H4440" s="153" t="s">
        <v>12377</v>
      </c>
      <c r="I4440" s="153" t="s">
        <v>13929</v>
      </c>
      <c r="J4440" s="153" t="s">
        <v>13897</v>
      </c>
      <c r="K4440" s="153"/>
      <c r="L4440" s="165"/>
      <c r="M4440" s="159">
        <v>1</v>
      </c>
      <c r="N4440" s="166">
        <v>34</v>
      </c>
      <c r="O4440" s="153" t="s">
        <v>12817</v>
      </c>
      <c r="P4440" s="161"/>
      <c r="Q4440" s="161" t="s">
        <v>18932</v>
      </c>
      <c r="R4440" s="162"/>
      <c r="S4440" s="153"/>
      <c r="T4440" s="153" t="s">
        <v>21850</v>
      </c>
      <c r="U4440" s="153" t="s">
        <v>13898</v>
      </c>
      <c r="V4440" s="162">
        <v>6.5</v>
      </c>
      <c r="W4440" s="159"/>
      <c r="X4440" s="167"/>
    </row>
    <row r="4441" spans="1:24" s="164" customFormat="1" ht="12.95" customHeight="1" x14ac:dyDescent="0.2">
      <c r="A4441" s="152">
        <v>35400</v>
      </c>
      <c r="B4441" s="169" t="s">
        <v>10287</v>
      </c>
      <c r="C4441" s="154" t="s">
        <v>105</v>
      </c>
      <c r="D4441" s="185" t="s">
        <v>4033</v>
      </c>
      <c r="E4441" s="169" t="s">
        <v>10093</v>
      </c>
      <c r="F4441" s="156" t="s">
        <v>15470</v>
      </c>
      <c r="G4441" s="180">
        <v>15214</v>
      </c>
      <c r="H4441" s="155" t="s">
        <v>10615</v>
      </c>
      <c r="I4441" s="155" t="s">
        <v>12377</v>
      </c>
      <c r="J4441" s="155" t="s">
        <v>20010</v>
      </c>
      <c r="K4441" s="153"/>
      <c r="L4441" s="185" t="s">
        <v>11607</v>
      </c>
      <c r="M4441" s="155">
        <v>0.5</v>
      </c>
      <c r="N4441" s="182">
        <v>5</v>
      </c>
      <c r="O4441" s="155" t="s">
        <v>17350</v>
      </c>
      <c r="P4441" s="155" t="s">
        <v>9624</v>
      </c>
      <c r="Q4441" s="155" t="s">
        <v>17240</v>
      </c>
      <c r="R4441" s="155"/>
      <c r="S4441" s="155"/>
      <c r="T4441" s="155" t="s">
        <v>8236</v>
      </c>
      <c r="U4441" s="155" t="s">
        <v>20011</v>
      </c>
      <c r="V4441" s="155">
        <v>5</v>
      </c>
      <c r="W4441" s="155"/>
      <c r="X4441" s="176"/>
    </row>
    <row r="4442" spans="1:24" s="164" customFormat="1" ht="12.95" customHeight="1" x14ac:dyDescent="0.2">
      <c r="A4442" s="153"/>
      <c r="B4442" s="153" t="s">
        <v>8910</v>
      </c>
      <c r="C4442" s="153" t="s">
        <v>13786</v>
      </c>
      <c r="D4442" s="184" t="s">
        <v>4622</v>
      </c>
      <c r="E4442" s="153" t="s">
        <v>12777</v>
      </c>
      <c r="F4442" s="156" t="s">
        <v>15470</v>
      </c>
      <c r="G4442" s="157">
        <v>16163</v>
      </c>
      <c r="H4442" s="153" t="s">
        <v>26274</v>
      </c>
      <c r="I4442" s="153" t="s">
        <v>2818</v>
      </c>
      <c r="J4442" s="153" t="s">
        <v>3739</v>
      </c>
      <c r="K4442" s="153"/>
      <c r="L4442" s="165"/>
      <c r="M4442" s="162">
        <v>3</v>
      </c>
      <c r="N4442" s="166" t="s">
        <v>19196</v>
      </c>
      <c r="O4442" s="153"/>
      <c r="P4442" s="161"/>
      <c r="Q4442" s="161"/>
      <c r="R4442" s="162"/>
      <c r="S4442" s="153"/>
      <c r="T4442" s="153" t="s">
        <v>7274</v>
      </c>
      <c r="U4442" s="153"/>
      <c r="V4442" s="162">
        <v>5</v>
      </c>
      <c r="W4442" s="159"/>
      <c r="X4442" s="167"/>
    </row>
    <row r="4443" spans="1:24" s="164" customFormat="1" ht="12.95" customHeight="1" x14ac:dyDescent="0.2">
      <c r="A4443" s="169"/>
      <c r="B4443" s="153" t="s">
        <v>8910</v>
      </c>
      <c r="C4443" s="153" t="s">
        <v>13786</v>
      </c>
      <c r="D4443" s="155" t="s">
        <v>2610</v>
      </c>
      <c r="E4443" s="153" t="s">
        <v>12778</v>
      </c>
      <c r="F4443" s="156" t="s">
        <v>15470</v>
      </c>
      <c r="G4443" s="157">
        <v>16346</v>
      </c>
      <c r="H4443" s="153" t="s">
        <v>10707</v>
      </c>
      <c r="I4443" s="153" t="s">
        <v>12377</v>
      </c>
      <c r="J4443" s="153" t="s">
        <v>9031</v>
      </c>
      <c r="K4443" s="153"/>
      <c r="L4443" s="165"/>
      <c r="M4443" s="159">
        <v>1</v>
      </c>
      <c r="N4443" s="160" t="s">
        <v>28077</v>
      </c>
      <c r="O4443" s="153" t="s">
        <v>9662</v>
      </c>
      <c r="P4443" s="161" t="s">
        <v>9624</v>
      </c>
      <c r="Q4443" s="161" t="s">
        <v>20039</v>
      </c>
      <c r="R4443" s="162"/>
      <c r="S4443" s="153"/>
      <c r="T4443" s="153" t="s">
        <v>21847</v>
      </c>
      <c r="U4443" s="153" t="s">
        <v>5659</v>
      </c>
      <c r="V4443" s="162">
        <v>6</v>
      </c>
      <c r="W4443" s="159"/>
      <c r="X4443" s="167"/>
    </row>
    <row r="4444" spans="1:24" s="164" customFormat="1" ht="12.95" customHeight="1" x14ac:dyDescent="0.2">
      <c r="A4444" s="169"/>
      <c r="B4444" s="153" t="s">
        <v>8910</v>
      </c>
      <c r="C4444" s="153" t="s">
        <v>13786</v>
      </c>
      <c r="D4444" s="155" t="s">
        <v>10117</v>
      </c>
      <c r="E4444" s="153" t="s">
        <v>12779</v>
      </c>
      <c r="F4444" s="156" t="s">
        <v>15470</v>
      </c>
      <c r="G4444" s="157">
        <v>15577</v>
      </c>
      <c r="H4444" s="153" t="s">
        <v>10615</v>
      </c>
      <c r="I4444" s="153" t="s">
        <v>12377</v>
      </c>
      <c r="J4444" s="169" t="s">
        <v>2279</v>
      </c>
      <c r="K4444" s="153"/>
      <c r="L4444" s="165"/>
      <c r="M4444" s="159">
        <v>1</v>
      </c>
      <c r="N4444" s="160" t="s">
        <v>28063</v>
      </c>
      <c r="O4444" s="153" t="s">
        <v>10705</v>
      </c>
      <c r="P4444" s="161" t="s">
        <v>13893</v>
      </c>
      <c r="Q4444" s="161" t="s">
        <v>16640</v>
      </c>
      <c r="R4444" s="162"/>
      <c r="S4444" s="153"/>
      <c r="T4444" s="153" t="s">
        <v>8236</v>
      </c>
      <c r="U4444" s="153"/>
      <c r="V4444" s="162">
        <v>7</v>
      </c>
      <c r="W4444" s="159"/>
      <c r="X4444" s="167"/>
    </row>
    <row r="4445" spans="1:24" s="164" customFormat="1" ht="12.95" customHeight="1" x14ac:dyDescent="0.2">
      <c r="A4445" s="169"/>
      <c r="B4445" s="153" t="s">
        <v>8910</v>
      </c>
      <c r="C4445" s="153" t="s">
        <v>13786</v>
      </c>
      <c r="D4445" s="155" t="s">
        <v>2280</v>
      </c>
      <c r="E4445" s="153" t="s">
        <v>12780</v>
      </c>
      <c r="F4445" s="156" t="s">
        <v>15470</v>
      </c>
      <c r="G4445" s="157">
        <v>16147</v>
      </c>
      <c r="H4445" s="153" t="s">
        <v>12377</v>
      </c>
      <c r="I4445" s="153" t="s">
        <v>28078</v>
      </c>
      <c r="J4445" s="153" t="s">
        <v>4119</v>
      </c>
      <c r="K4445" s="153"/>
      <c r="L4445" s="165"/>
      <c r="M4445" s="159">
        <v>2</v>
      </c>
      <c r="N4445" s="166" t="s">
        <v>17828</v>
      </c>
      <c r="O4445" s="153"/>
      <c r="P4445" s="161" t="s">
        <v>9624</v>
      </c>
      <c r="Q4445" s="161" t="s">
        <v>17232</v>
      </c>
      <c r="R4445" s="162"/>
      <c r="S4445" s="153"/>
      <c r="T4445" s="153" t="s">
        <v>22592</v>
      </c>
      <c r="U4445" s="153" t="s">
        <v>2651</v>
      </c>
      <c r="V4445" s="162">
        <v>7</v>
      </c>
      <c r="W4445" s="159"/>
      <c r="X4445" s="167"/>
    </row>
    <row r="4446" spans="1:24" s="164" customFormat="1" ht="12.95" customHeight="1" x14ac:dyDescent="0.2">
      <c r="A4446" s="169"/>
      <c r="B4446" s="153" t="s">
        <v>8910</v>
      </c>
      <c r="C4446" s="153" t="s">
        <v>13786</v>
      </c>
      <c r="D4446" s="155" t="s">
        <v>10294</v>
      </c>
      <c r="E4446" s="153" t="s">
        <v>12781</v>
      </c>
      <c r="F4446" s="156" t="s">
        <v>15470</v>
      </c>
      <c r="G4446" s="157">
        <v>15488</v>
      </c>
      <c r="H4446" s="153" t="s">
        <v>26156</v>
      </c>
      <c r="I4446" s="153" t="s">
        <v>7632</v>
      </c>
      <c r="J4446" s="153" t="s">
        <v>5844</v>
      </c>
      <c r="K4446" s="153"/>
      <c r="L4446" s="165"/>
      <c r="M4446" s="159">
        <v>1</v>
      </c>
      <c r="N4446" s="166">
        <v>28</v>
      </c>
      <c r="O4446" s="153" t="s">
        <v>12817</v>
      </c>
      <c r="P4446" s="161" t="s">
        <v>9624</v>
      </c>
      <c r="Q4446" s="161" t="s">
        <v>20906</v>
      </c>
      <c r="R4446" s="162" t="s">
        <v>7464</v>
      </c>
      <c r="S4446" s="153"/>
      <c r="T4446" s="153" t="s">
        <v>15599</v>
      </c>
      <c r="U4446" s="153" t="s">
        <v>12165</v>
      </c>
      <c r="V4446" s="162">
        <v>7</v>
      </c>
      <c r="W4446" s="159"/>
      <c r="X4446" s="167"/>
    </row>
    <row r="4447" spans="1:24" s="164" customFormat="1" ht="12.95" customHeight="1" x14ac:dyDescent="0.2">
      <c r="A4447" s="153"/>
      <c r="B4447" s="153" t="s">
        <v>13631</v>
      </c>
      <c r="C4447" s="153" t="s">
        <v>5992</v>
      </c>
      <c r="D4447" s="365" t="s">
        <v>28079</v>
      </c>
      <c r="E4447" s="153"/>
      <c r="F4447" s="156" t="s">
        <v>15470</v>
      </c>
      <c r="G4447" s="157">
        <v>16478</v>
      </c>
      <c r="H4447" s="153"/>
      <c r="I4447" s="153"/>
      <c r="J4447" s="153" t="s">
        <v>3153</v>
      </c>
      <c r="K4447" s="156" t="s">
        <v>8588</v>
      </c>
      <c r="L4447" s="165"/>
      <c r="M4447" s="159"/>
      <c r="N4447" s="166"/>
      <c r="O4447" s="153"/>
      <c r="P4447" s="161"/>
      <c r="Q4447" s="161"/>
      <c r="R4447" s="162"/>
      <c r="S4447" s="153"/>
      <c r="T4447" s="153"/>
      <c r="U4447" s="153"/>
      <c r="V4447" s="172" t="s">
        <v>5469</v>
      </c>
      <c r="W4447" s="159"/>
      <c r="X4447" s="167"/>
    </row>
    <row r="4448" spans="1:24" s="164" customFormat="1" ht="12.95" customHeight="1" x14ac:dyDescent="0.2">
      <c r="A4448" s="153"/>
      <c r="B4448" s="153" t="s">
        <v>13631</v>
      </c>
      <c r="C4448" s="153" t="s">
        <v>5992</v>
      </c>
      <c r="D4448" s="365" t="s">
        <v>28080</v>
      </c>
      <c r="E4448" s="153"/>
      <c r="F4448" s="156" t="s">
        <v>15470</v>
      </c>
      <c r="G4448" s="157">
        <v>15550</v>
      </c>
      <c r="H4448" s="153" t="s">
        <v>2054</v>
      </c>
      <c r="I4448" s="153" t="s">
        <v>10615</v>
      </c>
      <c r="J4448" s="153" t="s">
        <v>1068</v>
      </c>
      <c r="K4448" s="156" t="s">
        <v>12417</v>
      </c>
      <c r="L4448" s="165"/>
      <c r="M4448" s="159"/>
      <c r="N4448" s="166"/>
      <c r="O4448" s="153"/>
      <c r="P4448" s="161"/>
      <c r="Q4448" s="161"/>
      <c r="R4448" s="162"/>
      <c r="S4448" s="153"/>
      <c r="T4448" s="153"/>
      <c r="U4448" s="153"/>
      <c r="V4448" s="172" t="s">
        <v>5469</v>
      </c>
      <c r="W4448" s="159"/>
      <c r="X4448" s="167"/>
    </row>
    <row r="4449" spans="1:24" s="164" customFormat="1" ht="12.95" customHeight="1" x14ac:dyDescent="0.2">
      <c r="A4449" s="153"/>
      <c r="B4449" s="153" t="s">
        <v>13631</v>
      </c>
      <c r="C4449" s="153" t="s">
        <v>5992</v>
      </c>
      <c r="D4449" s="365" t="s">
        <v>28081</v>
      </c>
      <c r="E4449" s="153"/>
      <c r="F4449" s="156" t="s">
        <v>15470</v>
      </c>
      <c r="G4449" s="157">
        <v>15142</v>
      </c>
      <c r="H4449" s="153"/>
      <c r="I4449" s="153"/>
      <c r="J4449" s="153" t="s">
        <v>1069</v>
      </c>
      <c r="K4449" s="156" t="s">
        <v>12418</v>
      </c>
      <c r="L4449" s="165"/>
      <c r="M4449" s="159"/>
      <c r="N4449" s="166"/>
      <c r="O4449" s="153"/>
      <c r="P4449" s="161"/>
      <c r="Q4449" s="161"/>
      <c r="R4449" s="162"/>
      <c r="S4449" s="153"/>
      <c r="T4449" s="153"/>
      <c r="U4449" s="153"/>
      <c r="V4449" s="172" t="s">
        <v>5469</v>
      </c>
      <c r="W4449" s="159"/>
      <c r="X4449" s="167"/>
    </row>
    <row r="4450" spans="1:24" s="164" customFormat="1" ht="12.95" customHeight="1" x14ac:dyDescent="0.2">
      <c r="A4450" s="153"/>
      <c r="B4450" s="153" t="s">
        <v>13631</v>
      </c>
      <c r="C4450" s="153" t="s">
        <v>5992</v>
      </c>
      <c r="D4450" s="365" t="s">
        <v>28082</v>
      </c>
      <c r="E4450" s="153"/>
      <c r="F4450" s="156" t="s">
        <v>15470</v>
      </c>
      <c r="G4450" s="157">
        <v>15691</v>
      </c>
      <c r="H4450" s="153" t="s">
        <v>10615</v>
      </c>
      <c r="I4450" s="153" t="s">
        <v>7632</v>
      </c>
      <c r="J4450" s="153" t="s">
        <v>1070</v>
      </c>
      <c r="K4450" s="156" t="s">
        <v>12419</v>
      </c>
      <c r="L4450" s="165"/>
      <c r="M4450" s="159"/>
      <c r="N4450" s="166"/>
      <c r="O4450" s="153"/>
      <c r="P4450" s="161"/>
      <c r="Q4450" s="161"/>
      <c r="R4450" s="162"/>
      <c r="S4450" s="153"/>
      <c r="T4450" s="153"/>
      <c r="U4450" s="153"/>
      <c r="V4450" s="172" t="s">
        <v>5469</v>
      </c>
      <c r="W4450" s="159"/>
      <c r="X4450" s="167"/>
    </row>
    <row r="4451" spans="1:24" s="164" customFormat="1" ht="12.95" customHeight="1" x14ac:dyDescent="0.2">
      <c r="A4451" s="153"/>
      <c r="B4451" s="153" t="s">
        <v>13631</v>
      </c>
      <c r="C4451" s="153" t="s">
        <v>5992</v>
      </c>
      <c r="D4451" s="365" t="s">
        <v>28083</v>
      </c>
      <c r="E4451" s="153"/>
      <c r="F4451" s="156" t="s">
        <v>15470</v>
      </c>
      <c r="G4451" s="157">
        <v>15569</v>
      </c>
      <c r="H4451" s="153"/>
      <c r="I4451" s="153"/>
      <c r="J4451" s="153" t="s">
        <v>1071</v>
      </c>
      <c r="K4451" s="156"/>
      <c r="L4451" s="165"/>
      <c r="M4451" s="159"/>
      <c r="N4451" s="166"/>
      <c r="O4451" s="153"/>
      <c r="P4451" s="161"/>
      <c r="Q4451" s="161"/>
      <c r="R4451" s="162"/>
      <c r="S4451" s="153"/>
      <c r="T4451" s="153"/>
      <c r="U4451" s="153"/>
      <c r="V4451" s="172" t="s">
        <v>5469</v>
      </c>
      <c r="W4451" s="159"/>
      <c r="X4451" s="167"/>
    </row>
    <row r="4452" spans="1:24" s="164" customFormat="1" ht="12.95" customHeight="1" x14ac:dyDescent="0.2">
      <c r="A4452" s="153"/>
      <c r="B4452" s="153" t="s">
        <v>13631</v>
      </c>
      <c r="C4452" s="153" t="s">
        <v>5992</v>
      </c>
      <c r="D4452" s="365" t="s">
        <v>28084</v>
      </c>
      <c r="E4452" s="153"/>
      <c r="F4452" s="156" t="s">
        <v>15470</v>
      </c>
      <c r="G4452" s="157">
        <v>15572</v>
      </c>
      <c r="H4452" s="153"/>
      <c r="I4452" s="153"/>
      <c r="J4452" s="153" t="s">
        <v>1071</v>
      </c>
      <c r="K4452" s="156" t="s">
        <v>12420</v>
      </c>
      <c r="L4452" s="165"/>
      <c r="M4452" s="159"/>
      <c r="N4452" s="166"/>
      <c r="O4452" s="153"/>
      <c r="P4452" s="161"/>
      <c r="Q4452" s="161"/>
      <c r="R4452" s="162"/>
      <c r="S4452" s="153"/>
      <c r="T4452" s="153"/>
      <c r="U4452" s="153"/>
      <c r="V4452" s="172" t="s">
        <v>5469</v>
      </c>
      <c r="W4452" s="159"/>
      <c r="X4452" s="167"/>
    </row>
    <row r="4453" spans="1:24" s="164" customFormat="1" ht="12.95" customHeight="1" x14ac:dyDescent="0.2">
      <c r="A4453" s="153"/>
      <c r="B4453" s="153" t="s">
        <v>13631</v>
      </c>
      <c r="C4453" s="153" t="s">
        <v>5992</v>
      </c>
      <c r="D4453" s="365" t="s">
        <v>28085</v>
      </c>
      <c r="E4453" s="153"/>
      <c r="F4453" s="156" t="s">
        <v>15470</v>
      </c>
      <c r="G4453" s="157">
        <v>15573</v>
      </c>
      <c r="H4453" s="153"/>
      <c r="I4453" s="153"/>
      <c r="J4453" s="153" t="s">
        <v>1071</v>
      </c>
      <c r="K4453" s="156" t="s">
        <v>4773</v>
      </c>
      <c r="L4453" s="165"/>
      <c r="M4453" s="159"/>
      <c r="N4453" s="166"/>
      <c r="O4453" s="153"/>
      <c r="P4453" s="161"/>
      <c r="Q4453" s="161"/>
      <c r="R4453" s="162"/>
      <c r="S4453" s="153"/>
      <c r="T4453" s="153"/>
      <c r="U4453" s="153"/>
      <c r="V4453" s="172" t="s">
        <v>5469</v>
      </c>
      <c r="W4453" s="159"/>
      <c r="X4453" s="167"/>
    </row>
    <row r="4454" spans="1:24" s="164" customFormat="1" ht="12.95" customHeight="1" x14ac:dyDescent="0.2">
      <c r="A4454" s="153"/>
      <c r="B4454" s="153" t="s">
        <v>13631</v>
      </c>
      <c r="C4454" s="153" t="s">
        <v>5992</v>
      </c>
      <c r="D4454" s="365" t="s">
        <v>28086</v>
      </c>
      <c r="E4454" s="153"/>
      <c r="F4454" s="156" t="s">
        <v>15470</v>
      </c>
      <c r="G4454" s="157">
        <v>15087</v>
      </c>
      <c r="H4454" s="153"/>
      <c r="I4454" s="153"/>
      <c r="J4454" s="153" t="s">
        <v>9314</v>
      </c>
      <c r="K4454" s="156" t="s">
        <v>8434</v>
      </c>
      <c r="L4454" s="165"/>
      <c r="M4454" s="159"/>
      <c r="N4454" s="166"/>
      <c r="O4454" s="153"/>
      <c r="P4454" s="161"/>
      <c r="Q4454" s="161"/>
      <c r="R4454" s="162"/>
      <c r="S4454" s="153"/>
      <c r="T4454" s="153"/>
      <c r="U4454" s="153"/>
      <c r="V4454" s="172" t="s">
        <v>5469</v>
      </c>
      <c r="W4454" s="159"/>
      <c r="X4454" s="167"/>
    </row>
    <row r="4455" spans="1:24" s="164" customFormat="1" ht="12.95" customHeight="1" x14ac:dyDescent="0.2">
      <c r="A4455" s="153"/>
      <c r="B4455" s="153" t="s">
        <v>13631</v>
      </c>
      <c r="C4455" s="153" t="s">
        <v>5992</v>
      </c>
      <c r="D4455" s="192" t="s">
        <v>28087</v>
      </c>
      <c r="E4455" s="153"/>
      <c r="F4455" s="156" t="s">
        <v>15470</v>
      </c>
      <c r="G4455" s="157">
        <v>16351</v>
      </c>
      <c r="H4455" s="153" t="s">
        <v>12377</v>
      </c>
      <c r="I4455" s="153" t="s">
        <v>10707</v>
      </c>
      <c r="J4455" s="153" t="s">
        <v>1072</v>
      </c>
      <c r="K4455" s="153" t="s">
        <v>13286</v>
      </c>
      <c r="L4455" s="165"/>
      <c r="M4455" s="162">
        <v>3</v>
      </c>
      <c r="N4455" s="166" t="s">
        <v>19197</v>
      </c>
      <c r="O4455" s="153" t="s">
        <v>946</v>
      </c>
      <c r="P4455" s="161"/>
      <c r="Q4455" s="161"/>
      <c r="R4455" s="162"/>
      <c r="S4455" s="153" t="s">
        <v>8770</v>
      </c>
      <c r="T4455" s="153"/>
      <c r="U4455" s="153"/>
      <c r="V4455" s="172">
        <v>10</v>
      </c>
      <c r="W4455" s="159"/>
      <c r="X4455" s="167"/>
    </row>
    <row r="4456" spans="1:24" s="164" customFormat="1" ht="12.95" customHeight="1" x14ac:dyDescent="0.2">
      <c r="A4456" s="153"/>
      <c r="B4456" s="153" t="s">
        <v>13631</v>
      </c>
      <c r="C4456" s="153" t="s">
        <v>5992</v>
      </c>
      <c r="D4456" s="365" t="s">
        <v>28088</v>
      </c>
      <c r="E4456" s="153"/>
      <c r="F4456" s="156" t="s">
        <v>15470</v>
      </c>
      <c r="G4456" s="157">
        <v>16196</v>
      </c>
      <c r="H4456" s="153"/>
      <c r="I4456" s="153"/>
      <c r="J4456" s="153" t="s">
        <v>1073</v>
      </c>
      <c r="K4456" s="156" t="s">
        <v>1508</v>
      </c>
      <c r="L4456" s="165"/>
      <c r="M4456" s="159"/>
      <c r="N4456" s="166"/>
      <c r="O4456" s="153"/>
      <c r="P4456" s="161"/>
      <c r="Q4456" s="161"/>
      <c r="R4456" s="162"/>
      <c r="S4456" s="153"/>
      <c r="T4456" s="153"/>
      <c r="U4456" s="153"/>
      <c r="V4456" s="172" t="s">
        <v>5469</v>
      </c>
      <c r="W4456" s="159"/>
      <c r="X4456" s="167"/>
    </row>
    <row r="4457" spans="1:24" s="164" customFormat="1" ht="12.95" customHeight="1" x14ac:dyDescent="0.2">
      <c r="A4457" s="153"/>
      <c r="B4457" s="153" t="s">
        <v>13631</v>
      </c>
      <c r="C4457" s="153" t="s">
        <v>5992</v>
      </c>
      <c r="D4457" s="192" t="s">
        <v>28089</v>
      </c>
      <c r="E4457" s="153"/>
      <c r="F4457" s="156" t="s">
        <v>15470</v>
      </c>
      <c r="G4457" s="157">
        <v>15765</v>
      </c>
      <c r="H4457" s="153" t="s">
        <v>12377</v>
      </c>
      <c r="I4457" s="153" t="s">
        <v>26090</v>
      </c>
      <c r="J4457" s="153" t="s">
        <v>4128</v>
      </c>
      <c r="K4457" s="153" t="s">
        <v>4127</v>
      </c>
      <c r="L4457" s="165"/>
      <c r="M4457" s="162">
        <v>3</v>
      </c>
      <c r="N4457" s="166" t="s">
        <v>19198</v>
      </c>
      <c r="O4457" s="153"/>
      <c r="P4457" s="161"/>
      <c r="Q4457" s="161"/>
      <c r="R4457" s="162" t="s">
        <v>7464</v>
      </c>
      <c r="S4457" s="153"/>
      <c r="T4457" s="153"/>
      <c r="U4457" s="153" t="s">
        <v>19199</v>
      </c>
      <c r="V4457" s="172">
        <v>12</v>
      </c>
      <c r="W4457" s="159"/>
      <c r="X4457" s="167"/>
    </row>
    <row r="4458" spans="1:24" s="164" customFormat="1" ht="12.95" customHeight="1" x14ac:dyDescent="0.2">
      <c r="A4458" s="153"/>
      <c r="B4458" s="153" t="s">
        <v>13631</v>
      </c>
      <c r="C4458" s="153" t="s">
        <v>5992</v>
      </c>
      <c r="D4458" s="192" t="s">
        <v>28089</v>
      </c>
      <c r="E4458" s="153"/>
      <c r="F4458" s="156" t="s">
        <v>15470</v>
      </c>
      <c r="G4458" s="157">
        <v>16122</v>
      </c>
      <c r="H4458" s="153" t="s">
        <v>5170</v>
      </c>
      <c r="I4458" s="153" t="s">
        <v>26090</v>
      </c>
      <c r="J4458" s="153" t="s">
        <v>3205</v>
      </c>
      <c r="K4458" s="153" t="s">
        <v>4127</v>
      </c>
      <c r="L4458" s="165"/>
      <c r="M4458" s="162">
        <v>3</v>
      </c>
      <c r="N4458" s="160" t="s">
        <v>28090</v>
      </c>
      <c r="O4458" s="153"/>
      <c r="P4458" s="161"/>
      <c r="Q4458" s="161"/>
      <c r="R4458" s="162"/>
      <c r="S4458" s="153"/>
      <c r="T4458" s="153"/>
      <c r="U4458" s="153" t="s">
        <v>19200</v>
      </c>
      <c r="V4458" s="172">
        <v>10</v>
      </c>
      <c r="W4458" s="159"/>
      <c r="X4458" s="167"/>
    </row>
    <row r="4459" spans="1:24" s="164" customFormat="1" ht="12.95" customHeight="1" x14ac:dyDescent="0.2">
      <c r="A4459" s="153"/>
      <c r="B4459" s="153" t="s">
        <v>13631</v>
      </c>
      <c r="C4459" s="153" t="s">
        <v>5992</v>
      </c>
      <c r="D4459" s="365" t="s">
        <v>28091</v>
      </c>
      <c r="E4459" s="153"/>
      <c r="F4459" s="156" t="s">
        <v>15470</v>
      </c>
      <c r="G4459" s="157">
        <v>15190</v>
      </c>
      <c r="H4459" s="153"/>
      <c r="I4459" s="153"/>
      <c r="J4459" s="153" t="s">
        <v>1074</v>
      </c>
      <c r="K4459" s="156" t="s">
        <v>12901</v>
      </c>
      <c r="L4459" s="165"/>
      <c r="M4459" s="159"/>
      <c r="N4459" s="166"/>
      <c r="O4459" s="153"/>
      <c r="P4459" s="161"/>
      <c r="Q4459" s="161"/>
      <c r="R4459" s="162"/>
      <c r="S4459" s="153"/>
      <c r="T4459" s="153"/>
      <c r="U4459" s="153"/>
      <c r="V4459" s="172" t="s">
        <v>5469</v>
      </c>
      <c r="W4459" s="159"/>
      <c r="X4459" s="167"/>
    </row>
    <row r="4460" spans="1:24" s="164" customFormat="1" ht="12.95" customHeight="1" x14ac:dyDescent="0.2">
      <c r="A4460" s="153"/>
      <c r="B4460" s="153" t="s">
        <v>13631</v>
      </c>
      <c r="C4460" s="153" t="s">
        <v>5992</v>
      </c>
      <c r="D4460" s="365" t="s">
        <v>28092</v>
      </c>
      <c r="E4460" s="153"/>
      <c r="F4460" s="156" t="s">
        <v>15470</v>
      </c>
      <c r="G4460" s="157">
        <v>16022</v>
      </c>
      <c r="H4460" s="153"/>
      <c r="I4460" s="153"/>
      <c r="J4460" s="153" t="s">
        <v>3403</v>
      </c>
      <c r="K4460" s="156" t="s">
        <v>12281</v>
      </c>
      <c r="L4460" s="165"/>
      <c r="M4460" s="159"/>
      <c r="N4460" s="166"/>
      <c r="O4460" s="153"/>
      <c r="P4460" s="161"/>
      <c r="Q4460" s="161"/>
      <c r="R4460" s="162"/>
      <c r="S4460" s="153"/>
      <c r="T4460" s="153"/>
      <c r="U4460" s="153"/>
      <c r="V4460" s="172" t="s">
        <v>5469</v>
      </c>
      <c r="W4460" s="159"/>
      <c r="X4460" s="167"/>
    </row>
    <row r="4461" spans="1:24" s="164" customFormat="1" ht="12.95" customHeight="1" x14ac:dyDescent="0.2">
      <c r="A4461" s="153"/>
      <c r="B4461" s="153" t="s">
        <v>13631</v>
      </c>
      <c r="C4461" s="153" t="s">
        <v>5992</v>
      </c>
      <c r="D4461" s="365" t="s">
        <v>28093</v>
      </c>
      <c r="E4461" s="153"/>
      <c r="F4461" s="156" t="s">
        <v>15470</v>
      </c>
      <c r="G4461" s="157">
        <v>14923</v>
      </c>
      <c r="H4461" s="153"/>
      <c r="I4461" s="153"/>
      <c r="J4461" s="153" t="s">
        <v>3404</v>
      </c>
      <c r="K4461" s="156" t="s">
        <v>6110</v>
      </c>
      <c r="L4461" s="165"/>
      <c r="M4461" s="159"/>
      <c r="N4461" s="166"/>
      <c r="O4461" s="153"/>
      <c r="P4461" s="161"/>
      <c r="Q4461" s="161"/>
      <c r="R4461" s="162"/>
      <c r="S4461" s="153"/>
      <c r="T4461" s="153"/>
      <c r="U4461" s="153"/>
      <c r="V4461" s="172" t="s">
        <v>5469</v>
      </c>
      <c r="W4461" s="159"/>
      <c r="X4461" s="167"/>
    </row>
    <row r="4462" spans="1:24" s="164" customFormat="1" ht="12.95" customHeight="1" x14ac:dyDescent="0.2">
      <c r="A4462" s="153"/>
      <c r="B4462" s="153" t="s">
        <v>13631</v>
      </c>
      <c r="C4462" s="153" t="s">
        <v>5992</v>
      </c>
      <c r="D4462" s="365" t="s">
        <v>28094</v>
      </c>
      <c r="E4462" s="153"/>
      <c r="F4462" s="156" t="s">
        <v>15470</v>
      </c>
      <c r="G4462" s="157">
        <v>15196</v>
      </c>
      <c r="H4462" s="153"/>
      <c r="I4462" s="153"/>
      <c r="J4462" s="153" t="s">
        <v>13709</v>
      </c>
      <c r="K4462" s="156" t="s">
        <v>6111</v>
      </c>
      <c r="L4462" s="165"/>
      <c r="M4462" s="159"/>
      <c r="N4462" s="166"/>
      <c r="O4462" s="153"/>
      <c r="P4462" s="161"/>
      <c r="Q4462" s="161"/>
      <c r="R4462" s="162"/>
      <c r="S4462" s="153"/>
      <c r="T4462" s="153"/>
      <c r="U4462" s="153"/>
      <c r="V4462" s="172" t="s">
        <v>5469</v>
      </c>
      <c r="W4462" s="159"/>
      <c r="X4462" s="167"/>
    </row>
    <row r="4463" spans="1:24" s="164" customFormat="1" ht="12.95" customHeight="1" x14ac:dyDescent="0.2">
      <c r="A4463" s="153"/>
      <c r="B4463" s="153" t="s">
        <v>13631</v>
      </c>
      <c r="C4463" s="153" t="s">
        <v>5992</v>
      </c>
      <c r="D4463" s="365" t="s">
        <v>28095</v>
      </c>
      <c r="E4463" s="153"/>
      <c r="F4463" s="156" t="s">
        <v>15470</v>
      </c>
      <c r="G4463" s="157">
        <v>15224</v>
      </c>
      <c r="H4463" s="153" t="s">
        <v>10615</v>
      </c>
      <c r="I4463" s="153" t="s">
        <v>3475</v>
      </c>
      <c r="J4463" s="153" t="s">
        <v>9313</v>
      </c>
      <c r="K4463" s="156" t="s">
        <v>8425</v>
      </c>
      <c r="L4463" s="165"/>
      <c r="M4463" s="159"/>
      <c r="N4463" s="166"/>
      <c r="O4463" s="153"/>
      <c r="P4463" s="161"/>
      <c r="Q4463" s="161"/>
      <c r="R4463" s="162"/>
      <c r="S4463" s="153"/>
      <c r="T4463" s="153"/>
      <c r="U4463" s="153"/>
      <c r="V4463" s="172" t="s">
        <v>5469</v>
      </c>
      <c r="W4463" s="159"/>
      <c r="X4463" s="167"/>
    </row>
    <row r="4464" spans="1:24" s="164" customFormat="1" ht="12.95" customHeight="1" x14ac:dyDescent="0.2">
      <c r="A4464" s="153"/>
      <c r="B4464" s="153" t="s">
        <v>13631</v>
      </c>
      <c r="C4464" s="153" t="s">
        <v>5992</v>
      </c>
      <c r="D4464" s="365" t="s">
        <v>28096</v>
      </c>
      <c r="E4464" s="153"/>
      <c r="F4464" s="156" t="s">
        <v>15470</v>
      </c>
      <c r="G4464" s="157">
        <v>15743</v>
      </c>
      <c r="H4464" s="153"/>
      <c r="I4464" s="153"/>
      <c r="J4464" s="153" t="s">
        <v>13710</v>
      </c>
      <c r="K4464" s="156" t="s">
        <v>6112</v>
      </c>
      <c r="L4464" s="165"/>
      <c r="M4464" s="159"/>
      <c r="N4464" s="166"/>
      <c r="O4464" s="153"/>
      <c r="P4464" s="161"/>
      <c r="Q4464" s="161"/>
      <c r="R4464" s="162"/>
      <c r="S4464" s="153"/>
      <c r="T4464" s="153"/>
      <c r="U4464" s="153"/>
      <c r="V4464" s="172" t="s">
        <v>5469</v>
      </c>
      <c r="W4464" s="159"/>
      <c r="X4464" s="167"/>
    </row>
    <row r="4465" spans="1:24" s="164" customFormat="1" ht="12.95" customHeight="1" x14ac:dyDescent="0.2">
      <c r="A4465" s="152">
        <v>32082</v>
      </c>
      <c r="B4465" s="153" t="s">
        <v>13631</v>
      </c>
      <c r="C4465" s="153" t="s">
        <v>5993</v>
      </c>
      <c r="D4465" s="192" t="s">
        <v>28097</v>
      </c>
      <c r="E4465" s="153"/>
      <c r="F4465" s="156" t="s">
        <v>15470</v>
      </c>
      <c r="G4465" s="157">
        <v>15911</v>
      </c>
      <c r="H4465" s="153" t="s">
        <v>7632</v>
      </c>
      <c r="I4465" s="153" t="s">
        <v>5170</v>
      </c>
      <c r="J4465" s="153" t="s">
        <v>4650</v>
      </c>
      <c r="K4465" s="153" t="s">
        <v>15596</v>
      </c>
      <c r="L4465" s="165"/>
      <c r="M4465" s="162">
        <v>3</v>
      </c>
      <c r="N4465" s="160" t="s">
        <v>28098</v>
      </c>
      <c r="O4465" s="153"/>
      <c r="P4465" s="161"/>
      <c r="Q4465" s="161"/>
      <c r="R4465" s="162"/>
      <c r="S4465" s="153"/>
      <c r="T4465" s="153"/>
      <c r="U4465" s="153"/>
      <c r="V4465" s="172">
        <v>15</v>
      </c>
      <c r="W4465" s="159"/>
      <c r="X4465" s="167"/>
    </row>
    <row r="4466" spans="1:24" s="164" customFormat="1" ht="12.95" customHeight="1" x14ac:dyDescent="0.2">
      <c r="A4466" s="152">
        <v>32203</v>
      </c>
      <c r="B4466" s="153" t="s">
        <v>13631</v>
      </c>
      <c r="C4466" s="153" t="s">
        <v>5994</v>
      </c>
      <c r="D4466" s="192" t="s">
        <v>28099</v>
      </c>
      <c r="E4466" s="153" t="s">
        <v>12372</v>
      </c>
      <c r="F4466" s="156" t="s">
        <v>15470</v>
      </c>
      <c r="G4466" s="157">
        <v>16307</v>
      </c>
      <c r="H4466" s="153" t="s">
        <v>12377</v>
      </c>
      <c r="I4466" s="153" t="s">
        <v>28023</v>
      </c>
      <c r="J4466" s="153" t="s">
        <v>8798</v>
      </c>
      <c r="K4466" s="153" t="s">
        <v>2917</v>
      </c>
      <c r="L4466" s="165"/>
      <c r="M4466" s="162">
        <v>1</v>
      </c>
      <c r="N4466" s="166" t="s">
        <v>9156</v>
      </c>
      <c r="O4466" s="153" t="s">
        <v>14055</v>
      </c>
      <c r="P4466" s="161"/>
      <c r="Q4466" s="161"/>
      <c r="R4466" s="162"/>
      <c r="S4466" s="153"/>
      <c r="T4466" s="153"/>
      <c r="U4466" s="153" t="s">
        <v>7260</v>
      </c>
      <c r="V4466" s="172">
        <v>5</v>
      </c>
      <c r="W4466" s="159"/>
      <c r="X4466" s="167"/>
    </row>
    <row r="4467" spans="1:24" s="164" customFormat="1" ht="12.95" customHeight="1" x14ac:dyDescent="0.2">
      <c r="A4467" s="152">
        <v>32203</v>
      </c>
      <c r="B4467" s="153" t="s">
        <v>13631</v>
      </c>
      <c r="C4467" s="153" t="s">
        <v>5994</v>
      </c>
      <c r="D4467" s="192" t="s">
        <v>28100</v>
      </c>
      <c r="E4467" s="153" t="s">
        <v>2615</v>
      </c>
      <c r="F4467" s="156" t="s">
        <v>15470</v>
      </c>
      <c r="G4467" s="157">
        <v>16307</v>
      </c>
      <c r="H4467" s="153" t="s">
        <v>28023</v>
      </c>
      <c r="I4467" s="153" t="s">
        <v>12377</v>
      </c>
      <c r="J4467" s="153" t="s">
        <v>8798</v>
      </c>
      <c r="K4467" s="153" t="s">
        <v>10839</v>
      </c>
      <c r="L4467" s="165"/>
      <c r="M4467" s="162">
        <v>2</v>
      </c>
      <c r="N4467" s="166" t="s">
        <v>16490</v>
      </c>
      <c r="O4467" s="153" t="s">
        <v>12332</v>
      </c>
      <c r="P4467" s="161"/>
      <c r="Q4467" s="161"/>
      <c r="R4467" s="162"/>
      <c r="S4467" s="153" t="s">
        <v>8770</v>
      </c>
      <c r="T4467" s="153"/>
      <c r="U4467" s="153" t="s">
        <v>3212</v>
      </c>
      <c r="V4467" s="172">
        <v>6</v>
      </c>
      <c r="W4467" s="159"/>
      <c r="X4467" s="167"/>
    </row>
    <row r="4468" spans="1:24" s="164" customFormat="1" ht="12.95" customHeight="1" x14ac:dyDescent="0.2">
      <c r="A4468" s="152">
        <v>32325</v>
      </c>
      <c r="B4468" s="153" t="s">
        <v>13631</v>
      </c>
      <c r="C4468" s="153" t="s">
        <v>8984</v>
      </c>
      <c r="D4468" s="192" t="s">
        <v>28101</v>
      </c>
      <c r="E4468" s="153"/>
      <c r="F4468" s="156" t="s">
        <v>15470</v>
      </c>
      <c r="G4468" s="157">
        <v>16494</v>
      </c>
      <c r="H4468" s="153" t="s">
        <v>5170</v>
      </c>
      <c r="I4468" s="153" t="s">
        <v>10615</v>
      </c>
      <c r="J4468" s="153" t="s">
        <v>10178</v>
      </c>
      <c r="K4468" s="153" t="s">
        <v>14605</v>
      </c>
      <c r="L4468" s="165"/>
      <c r="M4468" s="159">
        <v>2</v>
      </c>
      <c r="N4468" s="166" t="s">
        <v>16512</v>
      </c>
      <c r="O4468" s="153" t="s">
        <v>10179</v>
      </c>
      <c r="P4468" s="161"/>
      <c r="Q4468" s="161"/>
      <c r="R4468" s="162"/>
      <c r="S4468" s="153"/>
      <c r="T4468" s="153"/>
      <c r="U4468" s="153" t="s">
        <v>15426</v>
      </c>
      <c r="V4468" s="172" t="s">
        <v>4674</v>
      </c>
      <c r="W4468" s="159"/>
      <c r="X4468" s="167"/>
    </row>
    <row r="4469" spans="1:24" s="164" customFormat="1" ht="12.95" customHeight="1" x14ac:dyDescent="0.2">
      <c r="A4469" s="152">
        <v>32448</v>
      </c>
      <c r="B4469" s="153" t="s">
        <v>13631</v>
      </c>
      <c r="C4469" s="154" t="s">
        <v>9103</v>
      </c>
      <c r="D4469" s="192" t="s">
        <v>28102</v>
      </c>
      <c r="E4469" s="153"/>
      <c r="F4469" s="156" t="s">
        <v>15470</v>
      </c>
      <c r="G4469" s="157">
        <v>14741</v>
      </c>
      <c r="H4469" s="153" t="s">
        <v>28103</v>
      </c>
      <c r="I4469" s="153" t="s">
        <v>12377</v>
      </c>
      <c r="J4469" s="153" t="s">
        <v>12882</v>
      </c>
      <c r="K4469" s="153"/>
      <c r="L4469" s="165"/>
      <c r="M4469" s="162">
        <v>4.5</v>
      </c>
      <c r="N4469" s="160" t="s">
        <v>28104</v>
      </c>
      <c r="O4469" s="153"/>
      <c r="P4469" s="161"/>
      <c r="Q4469" s="161"/>
      <c r="R4469" s="162"/>
      <c r="S4469" s="153"/>
      <c r="T4469" s="153"/>
      <c r="U4469" s="153" t="s">
        <v>19201</v>
      </c>
      <c r="V4469" s="172">
        <v>8</v>
      </c>
      <c r="W4469" s="159"/>
      <c r="X4469" s="167"/>
    </row>
    <row r="4470" spans="1:24" s="164" customFormat="1" ht="12.95" customHeight="1" x14ac:dyDescent="0.2">
      <c r="A4470" s="152">
        <v>32568</v>
      </c>
      <c r="B4470" s="153" t="s">
        <v>13631</v>
      </c>
      <c r="C4470" s="153" t="s">
        <v>9104</v>
      </c>
      <c r="D4470" s="184" t="s">
        <v>28105</v>
      </c>
      <c r="E4470" s="153"/>
      <c r="F4470" s="156" t="s">
        <v>15470</v>
      </c>
      <c r="G4470" s="157">
        <v>16296</v>
      </c>
      <c r="H4470" s="153" t="s">
        <v>4036</v>
      </c>
      <c r="I4470" s="153" t="s">
        <v>12377</v>
      </c>
      <c r="J4470" s="153" t="s">
        <v>9523</v>
      </c>
      <c r="K4470" s="153" t="s">
        <v>1387</v>
      </c>
      <c r="L4470" s="165"/>
      <c r="M4470" s="162">
        <v>3</v>
      </c>
      <c r="N4470" s="166" t="s">
        <v>19202</v>
      </c>
      <c r="O4470" s="153" t="s">
        <v>12993</v>
      </c>
      <c r="P4470" s="161"/>
      <c r="Q4470" s="161"/>
      <c r="R4470" s="162"/>
      <c r="S4470" s="153"/>
      <c r="T4470" s="153"/>
      <c r="U4470" s="153"/>
      <c r="V4470" s="172">
        <v>7</v>
      </c>
      <c r="W4470" s="159"/>
      <c r="X4470" s="167"/>
    </row>
    <row r="4471" spans="1:24" s="164" customFormat="1" ht="12.95" customHeight="1" x14ac:dyDescent="0.2">
      <c r="A4471" s="153">
        <v>1990</v>
      </c>
      <c r="B4471" s="153" t="s">
        <v>13631</v>
      </c>
      <c r="C4471" s="153" t="s">
        <v>9105</v>
      </c>
      <c r="D4471" s="184" t="s">
        <v>28106</v>
      </c>
      <c r="E4471" s="153"/>
      <c r="F4471" s="156" t="s">
        <v>15470</v>
      </c>
      <c r="G4471" s="157">
        <v>15255</v>
      </c>
      <c r="H4471" s="153" t="s">
        <v>10615</v>
      </c>
      <c r="I4471" s="153" t="s">
        <v>12377</v>
      </c>
      <c r="J4471" s="153" t="s">
        <v>6370</v>
      </c>
      <c r="K4471" s="153" t="s">
        <v>15227</v>
      </c>
      <c r="L4471" s="165"/>
      <c r="M4471" s="159">
        <v>4</v>
      </c>
      <c r="N4471" s="166" t="s">
        <v>19203</v>
      </c>
      <c r="O4471" s="153" t="s">
        <v>2017</v>
      </c>
      <c r="P4471" s="161"/>
      <c r="Q4471" s="161"/>
      <c r="R4471" s="162"/>
      <c r="S4471" s="153" t="s">
        <v>8770</v>
      </c>
      <c r="T4471" s="153"/>
      <c r="U4471" s="153" t="s">
        <v>13927</v>
      </c>
      <c r="V4471" s="172">
        <v>10</v>
      </c>
      <c r="W4471" s="159"/>
      <c r="X4471" s="167"/>
    </row>
    <row r="4472" spans="1:24" s="164" customFormat="1" ht="12.95" customHeight="1" x14ac:dyDescent="0.2">
      <c r="A4472" s="152">
        <v>33239</v>
      </c>
      <c r="B4472" s="153" t="s">
        <v>13631</v>
      </c>
      <c r="C4472" s="153" t="s">
        <v>13525</v>
      </c>
      <c r="D4472" s="192" t="s">
        <v>28107</v>
      </c>
      <c r="E4472" s="153"/>
      <c r="F4472" s="156" t="s">
        <v>15470</v>
      </c>
      <c r="G4472" s="157">
        <v>14618</v>
      </c>
      <c r="H4472" s="153" t="s">
        <v>10615</v>
      </c>
      <c r="I4472" s="153" t="s">
        <v>3475</v>
      </c>
      <c r="J4472" s="153" t="s">
        <v>1132</v>
      </c>
      <c r="K4472" s="153"/>
      <c r="L4472" s="165"/>
      <c r="M4472" s="162">
        <v>3</v>
      </c>
      <c r="N4472" s="166" t="s">
        <v>19204</v>
      </c>
      <c r="O4472" s="153" t="s">
        <v>8655</v>
      </c>
      <c r="P4472" s="161"/>
      <c r="Q4472" s="161"/>
      <c r="R4472" s="162" t="s">
        <v>7464</v>
      </c>
      <c r="S4472" s="153"/>
      <c r="T4472" s="153"/>
      <c r="U4472" s="153" t="s">
        <v>19205</v>
      </c>
      <c r="V4472" s="172">
        <v>10</v>
      </c>
      <c r="W4472" s="159"/>
      <c r="X4472" s="167"/>
    </row>
    <row r="4473" spans="1:24" s="164" customFormat="1" ht="12.95" customHeight="1" x14ac:dyDescent="0.2">
      <c r="A4473" s="152">
        <v>33239</v>
      </c>
      <c r="B4473" s="153" t="s">
        <v>13631</v>
      </c>
      <c r="C4473" s="153" t="s">
        <v>13525</v>
      </c>
      <c r="D4473" s="192" t="s">
        <v>28108</v>
      </c>
      <c r="E4473" s="153"/>
      <c r="F4473" s="156" t="s">
        <v>15470</v>
      </c>
      <c r="G4473" s="157">
        <v>14585</v>
      </c>
      <c r="H4473" s="153" t="s">
        <v>3475</v>
      </c>
      <c r="I4473" s="153" t="s">
        <v>10615</v>
      </c>
      <c r="J4473" s="153" t="s">
        <v>4434</v>
      </c>
      <c r="K4473" s="153" t="s">
        <v>8835</v>
      </c>
      <c r="L4473" s="165"/>
      <c r="M4473" s="162">
        <v>2</v>
      </c>
      <c r="N4473" s="166" t="s">
        <v>17411</v>
      </c>
      <c r="O4473" s="153" t="s">
        <v>13295</v>
      </c>
      <c r="P4473" s="161"/>
      <c r="Q4473" s="161"/>
      <c r="R4473" s="162"/>
      <c r="S4473" s="153"/>
      <c r="T4473" s="153"/>
      <c r="U4473" s="153" t="s">
        <v>10055</v>
      </c>
      <c r="V4473" s="172">
        <v>6</v>
      </c>
      <c r="W4473" s="159"/>
      <c r="X4473" s="167"/>
    </row>
    <row r="4474" spans="1:24" s="164" customFormat="1" ht="12.95" customHeight="1" x14ac:dyDescent="0.2">
      <c r="A4474" s="152">
        <v>33329</v>
      </c>
      <c r="B4474" s="153" t="s">
        <v>13631</v>
      </c>
      <c r="C4474" s="153" t="s">
        <v>13526</v>
      </c>
      <c r="D4474" s="184" t="s">
        <v>28109</v>
      </c>
      <c r="E4474" s="153"/>
      <c r="F4474" s="156" t="s">
        <v>15470</v>
      </c>
      <c r="G4474" s="157">
        <v>15153</v>
      </c>
      <c r="H4474" s="153" t="s">
        <v>10615</v>
      </c>
      <c r="I4474" s="153" t="s">
        <v>12377</v>
      </c>
      <c r="J4474" s="153"/>
      <c r="K4474" s="153" t="s">
        <v>13478</v>
      </c>
      <c r="L4474" s="165"/>
      <c r="M4474" s="162">
        <v>3</v>
      </c>
      <c r="N4474" s="166" t="s">
        <v>19206</v>
      </c>
      <c r="O4474" s="153" t="s">
        <v>6427</v>
      </c>
      <c r="P4474" s="161"/>
      <c r="Q4474" s="161"/>
      <c r="R4474" s="162"/>
      <c r="S4474" s="153"/>
      <c r="T4474" s="153"/>
      <c r="U4474" s="153"/>
      <c r="V4474" s="172">
        <v>7</v>
      </c>
      <c r="W4474" s="159"/>
      <c r="X4474" s="167"/>
    </row>
    <row r="4475" spans="1:24" s="164" customFormat="1" ht="12.95" customHeight="1" x14ac:dyDescent="0.2">
      <c r="A4475" s="152">
        <v>33420</v>
      </c>
      <c r="B4475" s="153" t="s">
        <v>13631</v>
      </c>
      <c r="C4475" s="154" t="s">
        <v>13527</v>
      </c>
      <c r="D4475" s="184" t="s">
        <v>28110</v>
      </c>
      <c r="E4475" s="153"/>
      <c r="F4475" s="156" t="s">
        <v>15470</v>
      </c>
      <c r="G4475" s="157">
        <v>16473</v>
      </c>
      <c r="H4475" s="153" t="s">
        <v>12377</v>
      </c>
      <c r="I4475" s="153" t="s">
        <v>10707</v>
      </c>
      <c r="J4475" s="153" t="s">
        <v>1083</v>
      </c>
      <c r="K4475" s="153" t="s">
        <v>8834</v>
      </c>
      <c r="L4475" s="165"/>
      <c r="M4475" s="159">
        <v>2</v>
      </c>
      <c r="N4475" s="166" t="s">
        <v>16842</v>
      </c>
      <c r="O4475" s="153" t="s">
        <v>1084</v>
      </c>
      <c r="P4475" s="161"/>
      <c r="Q4475" s="161"/>
      <c r="R4475" s="162"/>
      <c r="S4475" s="153"/>
      <c r="T4475" s="153"/>
      <c r="U4475" s="153" t="s">
        <v>1085</v>
      </c>
      <c r="V4475" s="172">
        <v>8</v>
      </c>
      <c r="W4475" s="159"/>
      <c r="X4475" s="167"/>
    </row>
    <row r="4476" spans="1:24" s="164" customFormat="1" ht="12.95" customHeight="1" x14ac:dyDescent="0.2">
      <c r="A4476" s="152">
        <v>33512</v>
      </c>
      <c r="B4476" s="153" t="s">
        <v>13631</v>
      </c>
      <c r="C4476" s="153" t="s">
        <v>13528</v>
      </c>
      <c r="D4476" s="184" t="s">
        <v>28111</v>
      </c>
      <c r="E4476" s="153"/>
      <c r="F4476" s="156" t="s">
        <v>15470</v>
      </c>
      <c r="G4476" s="157">
        <v>16170</v>
      </c>
      <c r="H4476" s="153" t="s">
        <v>28112</v>
      </c>
      <c r="I4476" s="153" t="s">
        <v>10615</v>
      </c>
      <c r="J4476" s="153" t="s">
        <v>9394</v>
      </c>
      <c r="K4476" s="153" t="s">
        <v>3159</v>
      </c>
      <c r="L4476" s="165"/>
      <c r="M4476" s="162">
        <v>3</v>
      </c>
      <c r="N4476" s="166" t="s">
        <v>19207</v>
      </c>
      <c r="O4476" s="153" t="s">
        <v>779</v>
      </c>
      <c r="P4476" s="161"/>
      <c r="Q4476" s="161"/>
      <c r="R4476" s="162"/>
      <c r="S4476" s="153" t="s">
        <v>11629</v>
      </c>
      <c r="T4476" s="153"/>
      <c r="U4476" s="153" t="s">
        <v>19208</v>
      </c>
      <c r="V4476" s="172">
        <v>10</v>
      </c>
      <c r="W4476" s="159"/>
      <c r="X4476" s="167"/>
    </row>
    <row r="4477" spans="1:24" s="164" customFormat="1" ht="12.95" customHeight="1" x14ac:dyDescent="0.2">
      <c r="A4477" s="152">
        <v>33604</v>
      </c>
      <c r="B4477" s="153" t="s">
        <v>13631</v>
      </c>
      <c r="C4477" s="154" t="s">
        <v>13529</v>
      </c>
      <c r="D4477" s="192" t="s">
        <v>28113</v>
      </c>
      <c r="E4477" s="153"/>
      <c r="F4477" s="156" t="s">
        <v>15470</v>
      </c>
      <c r="G4477" s="157">
        <v>15079</v>
      </c>
      <c r="H4477" s="153" t="s">
        <v>26064</v>
      </c>
      <c r="I4477" s="153" t="s">
        <v>7632</v>
      </c>
      <c r="J4477" s="153" t="s">
        <v>7765</v>
      </c>
      <c r="K4477" s="153" t="s">
        <v>10602</v>
      </c>
      <c r="L4477" s="165"/>
      <c r="M4477" s="162">
        <v>2</v>
      </c>
      <c r="N4477" s="166" t="s">
        <v>17394</v>
      </c>
      <c r="O4477" s="153" t="s">
        <v>12817</v>
      </c>
      <c r="P4477" s="161"/>
      <c r="Q4477" s="161"/>
      <c r="R4477" s="162"/>
      <c r="S4477" s="153"/>
      <c r="T4477" s="153"/>
      <c r="U4477" s="153" t="s">
        <v>4649</v>
      </c>
      <c r="V4477" s="172">
        <v>9</v>
      </c>
      <c r="W4477" s="159"/>
      <c r="X4477" s="167"/>
    </row>
    <row r="4478" spans="1:24" s="164" customFormat="1" ht="12.95" customHeight="1" x14ac:dyDescent="0.2">
      <c r="A4478" s="152">
        <v>33695</v>
      </c>
      <c r="B4478" s="153" t="s">
        <v>13631</v>
      </c>
      <c r="C4478" s="154" t="s">
        <v>13530</v>
      </c>
      <c r="D4478" s="192" t="s">
        <v>28114</v>
      </c>
      <c r="E4478" s="153"/>
      <c r="F4478" s="156" t="s">
        <v>15470</v>
      </c>
      <c r="G4478" s="157">
        <v>14618</v>
      </c>
      <c r="H4478" s="153"/>
      <c r="I4478" s="153"/>
      <c r="J4478" s="153" t="s">
        <v>1132</v>
      </c>
      <c r="K4478" s="153"/>
      <c r="L4478" s="165"/>
      <c r="M4478" s="159"/>
      <c r="N4478" s="166"/>
      <c r="O4478" s="153"/>
      <c r="P4478" s="161"/>
      <c r="Q4478" s="161"/>
      <c r="R4478" s="162"/>
      <c r="S4478" s="153"/>
      <c r="T4478" s="153"/>
      <c r="U4478" s="153"/>
      <c r="V4478" s="172" t="s">
        <v>5469</v>
      </c>
      <c r="W4478" s="159"/>
      <c r="X4478" s="167"/>
    </row>
    <row r="4479" spans="1:24" s="164" customFormat="1" ht="12.95" customHeight="1" x14ac:dyDescent="0.2">
      <c r="A4479" s="152">
        <v>33786</v>
      </c>
      <c r="B4479" s="153" t="s">
        <v>13631</v>
      </c>
      <c r="C4479" s="154" t="s">
        <v>13531</v>
      </c>
      <c r="D4479" s="184" t="s">
        <v>28115</v>
      </c>
      <c r="E4479" s="153"/>
      <c r="F4479" s="156" t="s">
        <v>15470</v>
      </c>
      <c r="G4479" s="157">
        <v>16234</v>
      </c>
      <c r="H4479" s="153" t="s">
        <v>13929</v>
      </c>
      <c r="I4479" s="153" t="s">
        <v>12377</v>
      </c>
      <c r="J4479" s="153" t="s">
        <v>7482</v>
      </c>
      <c r="K4479" s="153" t="s">
        <v>15228</v>
      </c>
      <c r="L4479" s="165"/>
      <c r="M4479" s="159">
        <v>4</v>
      </c>
      <c r="N4479" s="166" t="s">
        <v>19209</v>
      </c>
      <c r="O4479" s="153" t="s">
        <v>867</v>
      </c>
      <c r="P4479" s="161"/>
      <c r="Q4479" s="161"/>
      <c r="R4479" s="162"/>
      <c r="S4479" s="153"/>
      <c r="T4479" s="153"/>
      <c r="U4479" s="153" t="s">
        <v>1841</v>
      </c>
      <c r="V4479" s="172">
        <v>9.5</v>
      </c>
      <c r="W4479" s="159"/>
      <c r="X4479" s="167"/>
    </row>
    <row r="4480" spans="1:24" s="164" customFormat="1" ht="12.95" customHeight="1" x14ac:dyDescent="0.2">
      <c r="A4480" s="152">
        <v>33878</v>
      </c>
      <c r="B4480" s="153" t="s">
        <v>13631</v>
      </c>
      <c r="C4480" s="154" t="s">
        <v>13532</v>
      </c>
      <c r="D4480" s="184" t="s">
        <v>28116</v>
      </c>
      <c r="E4480" s="153" t="s">
        <v>868</v>
      </c>
      <c r="F4480" s="156" t="s">
        <v>15470</v>
      </c>
      <c r="G4480" s="157">
        <v>16046</v>
      </c>
      <c r="H4480" s="153" t="s">
        <v>12377</v>
      </c>
      <c r="I4480" s="153" t="s">
        <v>10707</v>
      </c>
      <c r="J4480" s="153" t="s">
        <v>9564</v>
      </c>
      <c r="K4480" s="193" t="s">
        <v>4031</v>
      </c>
      <c r="L4480" s="165"/>
      <c r="M4480" s="159">
        <v>0.5</v>
      </c>
      <c r="N4480" s="160" t="s">
        <v>13536</v>
      </c>
      <c r="O4480" s="153"/>
      <c r="P4480" s="161"/>
      <c r="Q4480" s="161"/>
      <c r="R4480" s="162"/>
      <c r="S4480" s="153"/>
      <c r="T4480" s="153"/>
      <c r="U4480" s="153"/>
      <c r="V4480" s="172">
        <v>6</v>
      </c>
      <c r="W4480" s="159"/>
      <c r="X4480" s="167"/>
    </row>
    <row r="4481" spans="1:24" s="164" customFormat="1" ht="12.95" customHeight="1" x14ac:dyDescent="0.2">
      <c r="A4481" s="152">
        <v>33878</v>
      </c>
      <c r="B4481" s="153" t="s">
        <v>13631</v>
      </c>
      <c r="C4481" s="153" t="s">
        <v>13532</v>
      </c>
      <c r="D4481" s="184" t="s">
        <v>28117</v>
      </c>
      <c r="E4481" s="153" t="s">
        <v>868</v>
      </c>
      <c r="F4481" s="156" t="s">
        <v>15470</v>
      </c>
      <c r="G4481" s="157">
        <v>16069</v>
      </c>
      <c r="H4481" s="153" t="s">
        <v>12377</v>
      </c>
      <c r="I4481" s="153" t="s">
        <v>26156</v>
      </c>
      <c r="J4481" s="153" t="s">
        <v>9565</v>
      </c>
      <c r="K4481" s="193" t="s">
        <v>6309</v>
      </c>
      <c r="L4481" s="165"/>
      <c r="M4481" s="159">
        <v>0.5</v>
      </c>
      <c r="N4481" s="160" t="s">
        <v>13536</v>
      </c>
      <c r="O4481" s="153"/>
      <c r="P4481" s="161"/>
      <c r="Q4481" s="161"/>
      <c r="R4481" s="162"/>
      <c r="S4481" s="153"/>
      <c r="T4481" s="153"/>
      <c r="U4481" s="153" t="s">
        <v>20827</v>
      </c>
      <c r="V4481" s="172">
        <v>6</v>
      </c>
      <c r="W4481" s="159"/>
      <c r="X4481" s="167"/>
    </row>
    <row r="4482" spans="1:24" s="164" customFormat="1" ht="12.95" customHeight="1" x14ac:dyDescent="0.2">
      <c r="A4482" s="152">
        <v>33878</v>
      </c>
      <c r="B4482" s="153" t="s">
        <v>13631</v>
      </c>
      <c r="C4482" s="153" t="s">
        <v>13532</v>
      </c>
      <c r="D4482" s="184" t="s">
        <v>28118</v>
      </c>
      <c r="E4482" s="153" t="s">
        <v>868</v>
      </c>
      <c r="F4482" s="156" t="s">
        <v>15470</v>
      </c>
      <c r="G4482" s="157">
        <v>15191</v>
      </c>
      <c r="H4482" s="153" t="s">
        <v>10615</v>
      </c>
      <c r="I4482" s="153" t="s">
        <v>12377</v>
      </c>
      <c r="J4482" s="153" t="s">
        <v>8797</v>
      </c>
      <c r="K4482" s="193" t="s">
        <v>3243</v>
      </c>
      <c r="L4482" s="165"/>
      <c r="M4482" s="159">
        <v>0.75</v>
      </c>
      <c r="N4482" s="160" t="s">
        <v>9156</v>
      </c>
      <c r="O4482" s="153"/>
      <c r="P4482" s="161"/>
      <c r="Q4482" s="161"/>
      <c r="R4482" s="162"/>
      <c r="S4482" s="153"/>
      <c r="T4482" s="153"/>
      <c r="U4482" s="153"/>
      <c r="V4482" s="172">
        <v>6</v>
      </c>
      <c r="W4482" s="159"/>
      <c r="X4482" s="167"/>
    </row>
    <row r="4483" spans="1:24" s="164" customFormat="1" ht="12.95" customHeight="1" x14ac:dyDescent="0.2">
      <c r="A4483" s="152">
        <v>33878</v>
      </c>
      <c r="B4483" s="153" t="s">
        <v>13631</v>
      </c>
      <c r="C4483" s="153" t="s">
        <v>13532</v>
      </c>
      <c r="D4483" s="184" t="s">
        <v>28119</v>
      </c>
      <c r="E4483" s="153" t="s">
        <v>868</v>
      </c>
      <c r="F4483" s="156" t="s">
        <v>15470</v>
      </c>
      <c r="G4483" s="180"/>
      <c r="H4483" s="155"/>
      <c r="I4483" s="155"/>
      <c r="J4483" s="155"/>
      <c r="K4483" s="155" t="s">
        <v>5658</v>
      </c>
      <c r="L4483" s="185" t="s">
        <v>4517</v>
      </c>
      <c r="M4483" s="155"/>
      <c r="N4483" s="186"/>
      <c r="O4483" s="155"/>
      <c r="P4483" s="178"/>
      <c r="Q4483" s="178"/>
      <c r="R4483" s="155"/>
      <c r="S4483" s="155"/>
      <c r="T4483" s="155"/>
      <c r="U4483" s="155"/>
      <c r="V4483" s="172" t="s">
        <v>5469</v>
      </c>
      <c r="W4483" s="155"/>
      <c r="X4483" s="167"/>
    </row>
    <row r="4484" spans="1:24" s="164" customFormat="1" ht="12.95" customHeight="1" x14ac:dyDescent="0.2">
      <c r="A4484" s="152">
        <v>33970</v>
      </c>
      <c r="B4484" s="153" t="s">
        <v>13631</v>
      </c>
      <c r="C4484" s="154" t="s">
        <v>13533</v>
      </c>
      <c r="D4484" s="184" t="s">
        <v>28120</v>
      </c>
      <c r="E4484" s="153"/>
      <c r="F4484" s="156" t="s">
        <v>15470</v>
      </c>
      <c r="G4484" s="157">
        <v>16520</v>
      </c>
      <c r="H4484" s="153" t="s">
        <v>12377</v>
      </c>
      <c r="I4484" s="153" t="s">
        <v>13929</v>
      </c>
      <c r="J4484" s="153" t="s">
        <v>301</v>
      </c>
      <c r="K4484" s="193" t="s">
        <v>7999</v>
      </c>
      <c r="L4484" s="165"/>
      <c r="M4484" s="159">
        <v>1.5</v>
      </c>
      <c r="N4484" s="160" t="s">
        <v>28121</v>
      </c>
      <c r="O4484" s="153" t="s">
        <v>15786</v>
      </c>
      <c r="P4484" s="161"/>
      <c r="Q4484" s="161"/>
      <c r="R4484" s="162"/>
      <c r="S4484" s="153"/>
      <c r="T4484" s="153"/>
      <c r="U4484" s="153" t="s">
        <v>6292</v>
      </c>
      <c r="V4484" s="172">
        <v>12</v>
      </c>
      <c r="W4484" s="159"/>
      <c r="X4484" s="167"/>
    </row>
    <row r="4485" spans="1:24" s="164" customFormat="1" ht="12.95" customHeight="1" x14ac:dyDescent="0.2">
      <c r="A4485" s="152">
        <v>34425</v>
      </c>
      <c r="B4485" s="153" t="s">
        <v>13631</v>
      </c>
      <c r="C4485" s="153" t="s">
        <v>10504</v>
      </c>
      <c r="D4485" s="184" t="s">
        <v>28122</v>
      </c>
      <c r="E4485" s="153"/>
      <c r="F4485" s="156" t="s">
        <v>15470</v>
      </c>
      <c r="G4485" s="157">
        <v>16254</v>
      </c>
      <c r="H4485" s="153" t="s">
        <v>12377</v>
      </c>
      <c r="I4485" s="153" t="s">
        <v>10615</v>
      </c>
      <c r="J4485" s="153"/>
      <c r="K4485" s="153" t="s">
        <v>6310</v>
      </c>
      <c r="L4485" s="165"/>
      <c r="M4485" s="159" t="s">
        <v>2065</v>
      </c>
      <c r="N4485" s="166" t="s">
        <v>10922</v>
      </c>
      <c r="O4485" s="153"/>
      <c r="P4485" s="161"/>
      <c r="Q4485" s="161"/>
      <c r="R4485" s="162"/>
      <c r="S4485" s="153"/>
      <c r="T4485" s="153"/>
      <c r="U4485" s="153"/>
      <c r="V4485" s="172" t="s">
        <v>14265</v>
      </c>
      <c r="W4485" s="159"/>
      <c r="X4485" s="167"/>
    </row>
    <row r="4486" spans="1:24" s="164" customFormat="1" ht="12.95" customHeight="1" x14ac:dyDescent="0.2">
      <c r="A4486" s="187">
        <v>2014</v>
      </c>
      <c r="B4486" s="187" t="s">
        <v>25778</v>
      </c>
      <c r="C4486" s="286" t="s">
        <v>25779</v>
      </c>
      <c r="D4486" s="209" t="s">
        <v>25924</v>
      </c>
      <c r="E4486" s="187" t="s">
        <v>25925</v>
      </c>
      <c r="F4486" s="367" t="s">
        <v>6798</v>
      </c>
      <c r="G4486" s="204">
        <v>14496</v>
      </c>
      <c r="H4486" s="153" t="s">
        <v>26201</v>
      </c>
      <c r="I4486" s="187" t="s">
        <v>12377</v>
      </c>
      <c r="J4486" s="187" t="s">
        <v>25926</v>
      </c>
      <c r="K4486" s="187"/>
      <c r="L4486" s="288"/>
      <c r="M4486" s="208">
        <v>2</v>
      </c>
      <c r="N4486" s="207" t="s">
        <v>25927</v>
      </c>
      <c r="O4486" s="187" t="s">
        <v>16623</v>
      </c>
      <c r="P4486" s="187"/>
      <c r="Q4486" s="187" t="s">
        <v>18369</v>
      </c>
      <c r="R4486" s="187"/>
      <c r="S4486" s="187"/>
      <c r="T4486" s="187" t="s">
        <v>21841</v>
      </c>
      <c r="U4486" s="187" t="s">
        <v>25928</v>
      </c>
      <c r="V4486" s="208">
        <v>4.5</v>
      </c>
      <c r="W4486" s="206"/>
      <c r="X4486" s="167"/>
    </row>
    <row r="4487" spans="1:24" s="164" customFormat="1" ht="12.95" customHeight="1" x14ac:dyDescent="0.2">
      <c r="A4487" s="187">
        <v>2014</v>
      </c>
      <c r="B4487" s="187" t="s">
        <v>25778</v>
      </c>
      <c r="C4487" s="187" t="s">
        <v>25779</v>
      </c>
      <c r="D4487" s="209" t="s">
        <v>25929</v>
      </c>
      <c r="E4487" s="187" t="s">
        <v>25930</v>
      </c>
      <c r="F4487" s="367" t="s">
        <v>6798</v>
      </c>
      <c r="G4487" s="204">
        <v>16229</v>
      </c>
      <c r="H4487" s="187" t="s">
        <v>12377</v>
      </c>
      <c r="I4487" s="187" t="s">
        <v>10707</v>
      </c>
      <c r="J4487" s="187" t="s">
        <v>25941</v>
      </c>
      <c r="K4487" s="187"/>
      <c r="L4487" s="288"/>
      <c r="M4487" s="208">
        <v>2</v>
      </c>
      <c r="N4487" s="207" t="s">
        <v>25942</v>
      </c>
      <c r="O4487" s="187"/>
      <c r="P4487" s="187" t="s">
        <v>13893</v>
      </c>
      <c r="Q4487" s="187" t="s">
        <v>17492</v>
      </c>
      <c r="R4487" s="187"/>
      <c r="S4487" s="187"/>
      <c r="T4487" s="187" t="s">
        <v>21847</v>
      </c>
      <c r="U4487" s="187"/>
      <c r="V4487" s="208">
        <v>4.5</v>
      </c>
      <c r="W4487" s="206"/>
      <c r="X4487" s="167"/>
    </row>
    <row r="4488" spans="1:24" s="164" customFormat="1" ht="12.95" customHeight="1" x14ac:dyDescent="0.2">
      <c r="A4488" s="187">
        <v>2014</v>
      </c>
      <c r="B4488" s="187" t="s">
        <v>25778</v>
      </c>
      <c r="C4488" s="187" t="s">
        <v>25779</v>
      </c>
      <c r="D4488" s="209" t="s">
        <v>25943</v>
      </c>
      <c r="E4488" s="187" t="s">
        <v>25931</v>
      </c>
      <c r="F4488" s="367" t="s">
        <v>6798</v>
      </c>
      <c r="G4488" s="204">
        <v>15824</v>
      </c>
      <c r="H4488" s="187" t="s">
        <v>13929</v>
      </c>
      <c r="I4488" s="187" t="s">
        <v>2818</v>
      </c>
      <c r="J4488" s="187" t="s">
        <v>25944</v>
      </c>
      <c r="K4488" s="187"/>
      <c r="L4488" s="288"/>
      <c r="M4488" s="208">
        <v>2</v>
      </c>
      <c r="N4488" s="207" t="s">
        <v>25945</v>
      </c>
      <c r="O4488" s="187"/>
      <c r="P4488" s="187"/>
      <c r="Q4488" s="187" t="s">
        <v>17549</v>
      </c>
      <c r="R4488" s="187"/>
      <c r="S4488" s="187"/>
      <c r="T4488" s="187" t="s">
        <v>22703</v>
      </c>
      <c r="U4488" s="187" t="s">
        <v>11449</v>
      </c>
      <c r="V4488" s="208">
        <v>5.5</v>
      </c>
      <c r="W4488" s="206"/>
      <c r="X4488" s="167"/>
    </row>
    <row r="4489" spans="1:24" s="164" customFormat="1" ht="12.95" customHeight="1" x14ac:dyDescent="0.2">
      <c r="A4489" s="187">
        <v>2014</v>
      </c>
      <c r="B4489" s="187" t="s">
        <v>25778</v>
      </c>
      <c r="C4489" s="187" t="s">
        <v>25779</v>
      </c>
      <c r="D4489" s="209" t="s">
        <v>25946</v>
      </c>
      <c r="E4489" s="187" t="s">
        <v>25932</v>
      </c>
      <c r="F4489" s="367" t="s">
        <v>6798</v>
      </c>
      <c r="G4489" s="204">
        <v>16259</v>
      </c>
      <c r="H4489" s="187" t="s">
        <v>2818</v>
      </c>
      <c r="I4489" s="187" t="s">
        <v>10707</v>
      </c>
      <c r="J4489" s="187" t="s">
        <v>25947</v>
      </c>
      <c r="K4489" s="187"/>
      <c r="L4489" s="288"/>
      <c r="M4489" s="208">
        <v>2</v>
      </c>
      <c r="N4489" s="207" t="s">
        <v>25945</v>
      </c>
      <c r="O4489" s="187" t="s">
        <v>3848</v>
      </c>
      <c r="P4489" s="187" t="s">
        <v>9624</v>
      </c>
      <c r="Q4489" s="187" t="s">
        <v>16640</v>
      </c>
      <c r="R4489" s="187"/>
      <c r="S4489" s="187"/>
      <c r="T4489" s="187" t="s">
        <v>21845</v>
      </c>
      <c r="U4489" s="187" t="s">
        <v>25948</v>
      </c>
      <c r="V4489" s="208">
        <v>5.5</v>
      </c>
      <c r="W4489" s="206"/>
      <c r="X4489" s="167"/>
    </row>
    <row r="4490" spans="1:24" s="164" customFormat="1" ht="12.95" customHeight="1" x14ac:dyDescent="0.2">
      <c r="A4490" s="187">
        <v>2014</v>
      </c>
      <c r="B4490" s="187" t="s">
        <v>25778</v>
      </c>
      <c r="C4490" s="187" t="s">
        <v>25779</v>
      </c>
      <c r="D4490" s="209" t="s">
        <v>25949</v>
      </c>
      <c r="E4490" s="187" t="s">
        <v>25933</v>
      </c>
      <c r="F4490" s="367" t="s">
        <v>6798</v>
      </c>
      <c r="G4490" s="204">
        <v>16497</v>
      </c>
      <c r="H4490" s="187" t="s">
        <v>2818</v>
      </c>
      <c r="I4490" s="153" t="s">
        <v>28078</v>
      </c>
      <c r="J4490" s="187" t="s">
        <v>4472</v>
      </c>
      <c r="K4490" s="187"/>
      <c r="L4490" s="288"/>
      <c r="M4490" s="208">
        <v>3</v>
      </c>
      <c r="N4490" s="207" t="s">
        <v>25950</v>
      </c>
      <c r="O4490" s="187" t="s">
        <v>9662</v>
      </c>
      <c r="P4490" s="187"/>
      <c r="Q4490" s="187" t="s">
        <v>16587</v>
      </c>
      <c r="R4490" s="187"/>
      <c r="S4490" s="187" t="s">
        <v>9942</v>
      </c>
      <c r="T4490" s="187" t="s">
        <v>22703</v>
      </c>
      <c r="U4490" s="187" t="s">
        <v>7274</v>
      </c>
      <c r="V4490" s="208">
        <v>6</v>
      </c>
      <c r="W4490" s="206"/>
      <c r="X4490" s="167"/>
    </row>
    <row r="4491" spans="1:24" s="164" customFormat="1" ht="12.95" customHeight="1" x14ac:dyDescent="0.2">
      <c r="A4491" s="187">
        <v>2014</v>
      </c>
      <c r="B4491" s="187" t="s">
        <v>25778</v>
      </c>
      <c r="C4491" s="187" t="s">
        <v>25779</v>
      </c>
      <c r="D4491" s="209" t="s">
        <v>25951</v>
      </c>
      <c r="E4491" s="187" t="s">
        <v>25934</v>
      </c>
      <c r="F4491" s="367" t="s">
        <v>6798</v>
      </c>
      <c r="G4491" s="204">
        <v>16497</v>
      </c>
      <c r="H4491" s="153" t="s">
        <v>28123</v>
      </c>
      <c r="I4491" s="153" t="s">
        <v>28124</v>
      </c>
      <c r="J4491" s="187" t="s">
        <v>25952</v>
      </c>
      <c r="K4491" s="187"/>
      <c r="L4491" s="288"/>
      <c r="M4491" s="208">
        <v>4</v>
      </c>
      <c r="N4491" s="207" t="s">
        <v>25953</v>
      </c>
      <c r="O4491" s="187"/>
      <c r="P4491" s="187"/>
      <c r="Q4491" s="187" t="s">
        <v>25954</v>
      </c>
      <c r="R4491" s="187"/>
      <c r="S4491" s="187"/>
      <c r="T4491" s="187" t="s">
        <v>22703</v>
      </c>
      <c r="U4491" s="187" t="s">
        <v>25955</v>
      </c>
      <c r="V4491" s="208">
        <v>6</v>
      </c>
      <c r="W4491" s="206"/>
      <c r="X4491" s="167"/>
    </row>
    <row r="4492" spans="1:24" s="164" customFormat="1" ht="12.95" customHeight="1" x14ac:dyDescent="0.2">
      <c r="A4492" s="187">
        <v>2014</v>
      </c>
      <c r="B4492" s="187" t="s">
        <v>25778</v>
      </c>
      <c r="C4492" s="187" t="s">
        <v>25779</v>
      </c>
      <c r="D4492" s="209" t="s">
        <v>25956</v>
      </c>
      <c r="E4492" s="187" t="s">
        <v>25935</v>
      </c>
      <c r="F4492" s="367" t="s">
        <v>6798</v>
      </c>
      <c r="G4492" s="204">
        <v>16259</v>
      </c>
      <c r="H4492" s="187" t="s">
        <v>2818</v>
      </c>
      <c r="I4492" s="187" t="s">
        <v>10707</v>
      </c>
      <c r="J4492" s="187" t="s">
        <v>25957</v>
      </c>
      <c r="K4492" s="187"/>
      <c r="L4492" s="288"/>
      <c r="M4492" s="208">
        <v>3</v>
      </c>
      <c r="N4492" s="207" t="s">
        <v>25958</v>
      </c>
      <c r="O4492" s="187" t="s">
        <v>17569</v>
      </c>
      <c r="P4492" s="187" t="s">
        <v>9624</v>
      </c>
      <c r="Q4492" s="187" t="s">
        <v>20759</v>
      </c>
      <c r="R4492" s="187"/>
      <c r="S4492" s="187"/>
      <c r="T4492" s="187" t="s">
        <v>21845</v>
      </c>
      <c r="U4492" s="187" t="s">
        <v>7274</v>
      </c>
      <c r="V4492" s="208">
        <v>6</v>
      </c>
      <c r="W4492" s="206"/>
      <c r="X4492" s="167"/>
    </row>
    <row r="4493" spans="1:24" s="164" customFormat="1" ht="12.95" customHeight="1" x14ac:dyDescent="0.2">
      <c r="A4493" s="187">
        <v>2014</v>
      </c>
      <c r="B4493" s="187" t="s">
        <v>25778</v>
      </c>
      <c r="C4493" s="187" t="s">
        <v>25779</v>
      </c>
      <c r="D4493" s="209" t="s">
        <v>25961</v>
      </c>
      <c r="E4493" s="187" t="s">
        <v>25936</v>
      </c>
      <c r="F4493" s="367" t="s">
        <v>6798</v>
      </c>
      <c r="G4493" s="204">
        <v>14754</v>
      </c>
      <c r="H4493" s="187" t="s">
        <v>12377</v>
      </c>
      <c r="I4493" s="187" t="s">
        <v>13929</v>
      </c>
      <c r="J4493" s="187" t="s">
        <v>25959</v>
      </c>
      <c r="K4493" s="187"/>
      <c r="L4493" s="288"/>
      <c r="M4493" s="208">
        <v>2</v>
      </c>
      <c r="N4493" s="207" t="s">
        <v>25960</v>
      </c>
      <c r="O4493" s="187" t="s">
        <v>17175</v>
      </c>
      <c r="P4493" s="187" t="s">
        <v>204</v>
      </c>
      <c r="Q4493" s="187" t="s">
        <v>13893</v>
      </c>
      <c r="R4493" s="187"/>
      <c r="S4493" s="187"/>
      <c r="T4493" s="187" t="s">
        <v>21848</v>
      </c>
      <c r="U4493" s="187" t="s">
        <v>1841</v>
      </c>
      <c r="V4493" s="208">
        <v>7</v>
      </c>
      <c r="W4493" s="206"/>
      <c r="X4493" s="167"/>
    </row>
    <row r="4494" spans="1:24" s="164" customFormat="1" ht="12.95" customHeight="1" x14ac:dyDescent="0.2">
      <c r="A4494" s="187">
        <v>2014</v>
      </c>
      <c r="B4494" s="187" t="s">
        <v>25778</v>
      </c>
      <c r="C4494" s="187" t="s">
        <v>25779</v>
      </c>
      <c r="D4494" s="209" t="s">
        <v>25962</v>
      </c>
      <c r="E4494" s="187" t="s">
        <v>25937</v>
      </c>
      <c r="F4494" s="367" t="s">
        <v>6798</v>
      </c>
      <c r="G4494" s="204">
        <v>16182</v>
      </c>
      <c r="H4494" s="187" t="s">
        <v>13929</v>
      </c>
      <c r="I4494" s="153" t="s">
        <v>28125</v>
      </c>
      <c r="J4494" s="289" t="s">
        <v>25963</v>
      </c>
      <c r="K4494" s="187"/>
      <c r="L4494" s="288"/>
      <c r="M4494" s="208">
        <v>3</v>
      </c>
      <c r="N4494" s="207" t="s">
        <v>25964</v>
      </c>
      <c r="O4494" s="187" t="s">
        <v>10705</v>
      </c>
      <c r="P4494" s="187" t="s">
        <v>204</v>
      </c>
      <c r="Q4494" s="187" t="s">
        <v>21525</v>
      </c>
      <c r="R4494" s="187"/>
      <c r="S4494" s="187" t="s">
        <v>9942</v>
      </c>
      <c r="T4494" s="187" t="s">
        <v>22703</v>
      </c>
      <c r="U4494" s="187" t="s">
        <v>25446</v>
      </c>
      <c r="V4494" s="208">
        <v>5</v>
      </c>
      <c r="W4494" s="206"/>
      <c r="X4494" s="167"/>
    </row>
    <row r="4495" spans="1:24" s="164" customFormat="1" ht="12.95" customHeight="1" x14ac:dyDescent="0.2">
      <c r="A4495" s="187">
        <v>2014</v>
      </c>
      <c r="B4495" s="187" t="s">
        <v>25778</v>
      </c>
      <c r="C4495" s="187" t="s">
        <v>25779</v>
      </c>
      <c r="D4495" s="209" t="s">
        <v>25965</v>
      </c>
      <c r="E4495" s="187" t="s">
        <v>25938</v>
      </c>
      <c r="F4495" s="367" t="s">
        <v>6798</v>
      </c>
      <c r="G4495" s="204">
        <v>15783</v>
      </c>
      <c r="H4495" s="187" t="s">
        <v>2818</v>
      </c>
      <c r="I4495" s="187" t="s">
        <v>13929</v>
      </c>
      <c r="J4495" s="187" t="s">
        <v>25966</v>
      </c>
      <c r="K4495" s="187"/>
      <c r="L4495" s="288"/>
      <c r="M4495" s="208">
        <v>1</v>
      </c>
      <c r="N4495" s="207" t="s">
        <v>25967</v>
      </c>
      <c r="O4495" s="187"/>
      <c r="P4495" s="187" t="s">
        <v>9624</v>
      </c>
      <c r="Q4495" s="187" t="s">
        <v>16501</v>
      </c>
      <c r="R4495" s="187"/>
      <c r="S4495" s="187" t="s">
        <v>11629</v>
      </c>
      <c r="T4495" s="187" t="s">
        <v>22703</v>
      </c>
      <c r="U4495" s="187" t="s">
        <v>25968</v>
      </c>
      <c r="V4495" s="208">
        <v>5.5</v>
      </c>
      <c r="W4495" s="206"/>
      <c r="X4495" s="167"/>
    </row>
    <row r="4496" spans="1:24" s="164" customFormat="1" ht="12.95" customHeight="1" x14ac:dyDescent="0.2">
      <c r="A4496" s="187">
        <v>2014</v>
      </c>
      <c r="B4496" s="187" t="s">
        <v>25778</v>
      </c>
      <c r="C4496" s="187" t="s">
        <v>25779</v>
      </c>
      <c r="D4496" s="209" t="s">
        <v>25969</v>
      </c>
      <c r="E4496" s="187" t="s">
        <v>25939</v>
      </c>
      <c r="F4496" s="367" t="s">
        <v>6798</v>
      </c>
      <c r="G4496" s="204">
        <v>16104</v>
      </c>
      <c r="H4496" s="187" t="s">
        <v>2818</v>
      </c>
      <c r="I4496" s="187" t="s">
        <v>10707</v>
      </c>
      <c r="J4496" s="187" t="s">
        <v>25970</v>
      </c>
      <c r="K4496" s="187"/>
      <c r="L4496" s="288"/>
      <c r="M4496" s="208">
        <v>3</v>
      </c>
      <c r="N4496" s="207" t="s">
        <v>25971</v>
      </c>
      <c r="O4496" s="187" t="s">
        <v>13295</v>
      </c>
      <c r="P4496" s="187" t="s">
        <v>9624</v>
      </c>
      <c r="Q4496" s="187" t="s">
        <v>21525</v>
      </c>
      <c r="R4496" s="187"/>
      <c r="S4496" s="187"/>
      <c r="T4496" s="187" t="s">
        <v>21845</v>
      </c>
      <c r="U4496" s="187" t="s">
        <v>7274</v>
      </c>
      <c r="V4496" s="208">
        <v>5.5</v>
      </c>
      <c r="W4496" s="206"/>
      <c r="X4496" s="167"/>
    </row>
    <row r="4497" spans="1:24" s="164" customFormat="1" ht="12.95" customHeight="1" x14ac:dyDescent="0.2">
      <c r="A4497" s="187">
        <v>2014</v>
      </c>
      <c r="B4497" s="187" t="s">
        <v>25778</v>
      </c>
      <c r="C4497" s="187" t="s">
        <v>25779</v>
      </c>
      <c r="D4497" s="209" t="s">
        <v>9339</v>
      </c>
      <c r="E4497" s="187" t="s">
        <v>25940</v>
      </c>
      <c r="F4497" s="367" t="s">
        <v>6798</v>
      </c>
      <c r="G4497" s="204">
        <v>15396</v>
      </c>
      <c r="H4497" s="187" t="s">
        <v>12377</v>
      </c>
      <c r="I4497" s="187" t="s">
        <v>10615</v>
      </c>
      <c r="J4497" s="187" t="s">
        <v>25972</v>
      </c>
      <c r="K4497" s="187"/>
      <c r="L4497" s="288"/>
      <c r="M4497" s="208">
        <v>2</v>
      </c>
      <c r="N4497" s="207" t="s">
        <v>25973</v>
      </c>
      <c r="O4497" s="187"/>
      <c r="P4497" s="187"/>
      <c r="Q4497" s="187" t="s">
        <v>25974</v>
      </c>
      <c r="R4497" s="187"/>
      <c r="S4497" s="187"/>
      <c r="T4497" s="187" t="s">
        <v>8236</v>
      </c>
      <c r="U4497" s="187" t="s">
        <v>25975</v>
      </c>
      <c r="V4497" s="208">
        <v>7</v>
      </c>
      <c r="W4497" s="206"/>
      <c r="X4497" s="167"/>
    </row>
    <row r="4498" spans="1:24" s="164" customFormat="1" ht="12.95" customHeight="1" x14ac:dyDescent="0.2">
      <c r="A4498" s="169">
        <v>2004</v>
      </c>
      <c r="B4498" s="187" t="s">
        <v>25778</v>
      </c>
      <c r="C4498" s="154" t="s">
        <v>13291</v>
      </c>
      <c r="D4498" s="155" t="s">
        <v>8954</v>
      </c>
      <c r="E4498" s="153" t="s">
        <v>10920</v>
      </c>
      <c r="F4498" s="153" t="s">
        <v>15470</v>
      </c>
      <c r="G4498" s="157">
        <v>16239</v>
      </c>
      <c r="H4498" s="159" t="s">
        <v>13929</v>
      </c>
      <c r="I4498" s="159" t="s">
        <v>12377</v>
      </c>
      <c r="J4498" s="159" t="s">
        <v>7653</v>
      </c>
      <c r="K4498" s="159"/>
      <c r="L4498" s="368"/>
      <c r="M4498" s="159">
        <v>2</v>
      </c>
      <c r="N4498" s="166" t="s">
        <v>17696</v>
      </c>
      <c r="O4498" s="153" t="s">
        <v>16623</v>
      </c>
      <c r="P4498" s="161"/>
      <c r="Q4498" s="161" t="s">
        <v>20717</v>
      </c>
      <c r="R4498" s="153"/>
      <c r="S4498" s="153"/>
      <c r="T4498" s="153" t="s">
        <v>21847</v>
      </c>
      <c r="U4498" s="153"/>
      <c r="V4498" s="162">
        <v>6.5</v>
      </c>
      <c r="W4498" s="159"/>
      <c r="X4498" s="167"/>
    </row>
    <row r="4499" spans="1:24" s="164" customFormat="1" ht="12.95" customHeight="1" x14ac:dyDescent="0.2">
      <c r="A4499" s="169">
        <v>2004</v>
      </c>
      <c r="B4499" s="187" t="s">
        <v>25778</v>
      </c>
      <c r="C4499" s="153" t="s">
        <v>13291</v>
      </c>
      <c r="D4499" s="155" t="s">
        <v>3049</v>
      </c>
      <c r="E4499" s="159" t="s">
        <v>15876</v>
      </c>
      <c r="F4499" s="153" t="s">
        <v>15470</v>
      </c>
      <c r="G4499" s="157">
        <v>16533</v>
      </c>
      <c r="H4499" s="159" t="s">
        <v>5297</v>
      </c>
      <c r="I4499" s="159" t="s">
        <v>4037</v>
      </c>
      <c r="J4499" s="159" t="s">
        <v>7654</v>
      </c>
      <c r="K4499" s="159"/>
      <c r="L4499" s="368"/>
      <c r="M4499" s="159">
        <v>0.5</v>
      </c>
      <c r="N4499" s="160" t="s">
        <v>12563</v>
      </c>
      <c r="O4499" s="153"/>
      <c r="P4499" s="161"/>
      <c r="Q4499" s="161" t="s">
        <v>20002</v>
      </c>
      <c r="R4499" s="153" t="s">
        <v>7464</v>
      </c>
      <c r="S4499" s="153"/>
      <c r="T4499" s="153" t="s">
        <v>21846</v>
      </c>
      <c r="U4499" s="153" t="s">
        <v>22277</v>
      </c>
      <c r="V4499" s="159">
        <v>6</v>
      </c>
      <c r="W4499" s="159"/>
      <c r="X4499" s="167"/>
    </row>
    <row r="4500" spans="1:24" s="164" customFormat="1" ht="12.95" customHeight="1" x14ac:dyDescent="0.2">
      <c r="A4500" s="169">
        <v>2004</v>
      </c>
      <c r="B4500" s="187" t="s">
        <v>25778</v>
      </c>
      <c r="C4500" s="153" t="s">
        <v>13291</v>
      </c>
      <c r="D4500" s="155" t="s">
        <v>8959</v>
      </c>
      <c r="E4500" s="159" t="s">
        <v>15877</v>
      </c>
      <c r="F4500" s="153" t="s">
        <v>15470</v>
      </c>
      <c r="G4500" s="157">
        <v>15151</v>
      </c>
      <c r="H4500" s="159" t="s">
        <v>12377</v>
      </c>
      <c r="I4500" s="159" t="s">
        <v>10615</v>
      </c>
      <c r="J4500" s="159" t="s">
        <v>11074</v>
      </c>
      <c r="K4500" s="159"/>
      <c r="L4500" s="368"/>
      <c r="M4500" s="159">
        <v>2</v>
      </c>
      <c r="N4500" s="166" t="s">
        <v>17697</v>
      </c>
      <c r="O4500" s="153" t="s">
        <v>18086</v>
      </c>
      <c r="P4500" s="161"/>
      <c r="Q4500" s="161" t="s">
        <v>20816</v>
      </c>
      <c r="R4500" s="153"/>
      <c r="S4500" s="153"/>
      <c r="T4500" s="153" t="s">
        <v>8236</v>
      </c>
      <c r="U4500" s="153" t="s">
        <v>22278</v>
      </c>
      <c r="V4500" s="159">
        <v>6.5</v>
      </c>
      <c r="W4500" s="159"/>
      <c r="X4500" s="167"/>
    </row>
    <row r="4501" spans="1:24" s="164" customFormat="1" ht="12.95" customHeight="1" x14ac:dyDescent="0.2">
      <c r="A4501" s="169">
        <v>2004</v>
      </c>
      <c r="B4501" s="187" t="s">
        <v>25778</v>
      </c>
      <c r="C4501" s="153" t="s">
        <v>13291</v>
      </c>
      <c r="D4501" s="155" t="s">
        <v>5836</v>
      </c>
      <c r="E4501" s="159" t="s">
        <v>416</v>
      </c>
      <c r="F4501" s="153" t="s">
        <v>15470</v>
      </c>
      <c r="G4501" s="157">
        <v>14757</v>
      </c>
      <c r="H4501" s="159" t="s">
        <v>22279</v>
      </c>
      <c r="I4501" s="159" t="s">
        <v>12377</v>
      </c>
      <c r="J4501" s="159" t="s">
        <v>5837</v>
      </c>
      <c r="K4501" s="159"/>
      <c r="L4501" s="368"/>
      <c r="M4501" s="159">
        <v>2</v>
      </c>
      <c r="N4501" s="166" t="s">
        <v>17698</v>
      </c>
      <c r="O4501" s="153"/>
      <c r="P4501" s="161"/>
      <c r="Q4501" s="161" t="s">
        <v>22280</v>
      </c>
      <c r="R4501" s="153"/>
      <c r="S4501" s="153" t="s">
        <v>9942</v>
      </c>
      <c r="T4501" s="153" t="s">
        <v>21848</v>
      </c>
      <c r="U4501" s="153"/>
      <c r="V4501" s="159">
        <v>6.5</v>
      </c>
      <c r="W4501" s="159"/>
      <c r="X4501" s="167"/>
    </row>
    <row r="4502" spans="1:24" s="164" customFormat="1" ht="12.95" customHeight="1" x14ac:dyDescent="0.2">
      <c r="A4502" s="169">
        <v>2004</v>
      </c>
      <c r="B4502" s="187" t="s">
        <v>25778</v>
      </c>
      <c r="C4502" s="153" t="s">
        <v>13291</v>
      </c>
      <c r="D4502" s="155" t="s">
        <v>5838</v>
      </c>
      <c r="E4502" s="159" t="s">
        <v>417</v>
      </c>
      <c r="F4502" s="153" t="s">
        <v>15470</v>
      </c>
      <c r="G4502" s="157">
        <v>15171</v>
      </c>
      <c r="H4502" s="159" t="s">
        <v>12377</v>
      </c>
      <c r="I4502" s="159" t="s">
        <v>10615</v>
      </c>
      <c r="J4502" s="159" t="s">
        <v>11972</v>
      </c>
      <c r="K4502" s="159"/>
      <c r="L4502" s="368"/>
      <c r="M4502" s="159">
        <v>2</v>
      </c>
      <c r="N4502" s="166" t="s">
        <v>17699</v>
      </c>
      <c r="O4502" s="153" t="s">
        <v>3041</v>
      </c>
      <c r="P4502" s="161"/>
      <c r="Q4502" s="161" t="s">
        <v>18222</v>
      </c>
      <c r="R4502" s="153"/>
      <c r="S4502" s="153"/>
      <c r="T4502" s="153" t="s">
        <v>8236</v>
      </c>
      <c r="U4502" s="153" t="s">
        <v>22281</v>
      </c>
      <c r="V4502" s="159">
        <v>6</v>
      </c>
      <c r="W4502" s="159"/>
      <c r="X4502" s="167"/>
    </row>
    <row r="4503" spans="1:24" s="164" customFormat="1" ht="12.95" customHeight="1" x14ac:dyDescent="0.2">
      <c r="A4503" s="169">
        <v>2004</v>
      </c>
      <c r="B4503" s="187" t="s">
        <v>25778</v>
      </c>
      <c r="C4503" s="153" t="s">
        <v>13291</v>
      </c>
      <c r="D4503" s="155" t="s">
        <v>5839</v>
      </c>
      <c r="E4503" s="159" t="s">
        <v>418</v>
      </c>
      <c r="F4503" s="153" t="s">
        <v>15470</v>
      </c>
      <c r="G4503" s="157">
        <v>14766</v>
      </c>
      <c r="H4503" s="159" t="s">
        <v>14869</v>
      </c>
      <c r="I4503" s="159" t="s">
        <v>12377</v>
      </c>
      <c r="J4503" s="159" t="s">
        <v>5616</v>
      </c>
      <c r="K4503" s="159"/>
      <c r="L4503" s="368"/>
      <c r="M4503" s="159">
        <v>0.5</v>
      </c>
      <c r="N4503" s="160">
        <v>43</v>
      </c>
      <c r="O4503" s="153" t="s">
        <v>9662</v>
      </c>
      <c r="P4503" s="161"/>
      <c r="Q4503" s="161" t="s">
        <v>18890</v>
      </c>
      <c r="R4503" s="153"/>
      <c r="S4503" s="153"/>
      <c r="T4503" s="153" t="s">
        <v>21848</v>
      </c>
      <c r="U4503" s="153"/>
      <c r="V4503" s="159">
        <v>7</v>
      </c>
      <c r="W4503" s="159"/>
      <c r="X4503" s="167"/>
    </row>
    <row r="4504" spans="1:24" s="164" customFormat="1" ht="12.95" customHeight="1" x14ac:dyDescent="0.2">
      <c r="A4504" s="169">
        <v>2004</v>
      </c>
      <c r="B4504" s="187" t="s">
        <v>25778</v>
      </c>
      <c r="C4504" s="153" t="s">
        <v>13291</v>
      </c>
      <c r="D4504" s="155" t="s">
        <v>4436</v>
      </c>
      <c r="E4504" s="159" t="s">
        <v>15875</v>
      </c>
      <c r="F4504" s="153" t="s">
        <v>15470</v>
      </c>
      <c r="G4504" s="157">
        <v>15212</v>
      </c>
      <c r="H4504" s="159" t="s">
        <v>10615</v>
      </c>
      <c r="I4504" s="159" t="s">
        <v>3475</v>
      </c>
      <c r="J4504" s="159" t="s">
        <v>4437</v>
      </c>
      <c r="K4504" s="159"/>
      <c r="L4504" s="368"/>
      <c r="M4504" s="159">
        <v>3</v>
      </c>
      <c r="N4504" s="166" t="s">
        <v>17700</v>
      </c>
      <c r="O4504" s="153" t="s">
        <v>10705</v>
      </c>
      <c r="P4504" s="161" t="s">
        <v>204</v>
      </c>
      <c r="Q4504" s="161" t="s">
        <v>16511</v>
      </c>
      <c r="R4504" s="153"/>
      <c r="S4504" s="153"/>
      <c r="T4504" s="153" t="s">
        <v>21849</v>
      </c>
      <c r="U4504" s="153" t="s">
        <v>22574</v>
      </c>
      <c r="V4504" s="159">
        <v>6.5</v>
      </c>
      <c r="W4504" s="159"/>
      <c r="X4504" s="167"/>
    </row>
    <row r="4505" spans="1:24" s="164" customFormat="1" ht="12.95" customHeight="1" x14ac:dyDescent="0.2">
      <c r="A4505" s="169">
        <v>2004</v>
      </c>
      <c r="B4505" s="187" t="s">
        <v>25778</v>
      </c>
      <c r="C4505" s="153" t="s">
        <v>13291</v>
      </c>
      <c r="D4505" s="155" t="s">
        <v>6235</v>
      </c>
      <c r="E4505" s="159" t="s">
        <v>419</v>
      </c>
      <c r="F4505" s="153" t="s">
        <v>15470</v>
      </c>
      <c r="G4505" s="157">
        <v>15199</v>
      </c>
      <c r="H4505" s="159" t="s">
        <v>10615</v>
      </c>
      <c r="I4505" s="159" t="s">
        <v>7632</v>
      </c>
      <c r="J4505" s="159" t="s">
        <v>6236</v>
      </c>
      <c r="K4505" s="159"/>
      <c r="L4505" s="368"/>
      <c r="M4505" s="159">
        <v>2</v>
      </c>
      <c r="N4505" s="166" t="s">
        <v>17701</v>
      </c>
      <c r="O4505" s="153" t="s">
        <v>204</v>
      </c>
      <c r="P4505" s="161" t="s">
        <v>9624</v>
      </c>
      <c r="Q4505" s="161" t="s">
        <v>22282</v>
      </c>
      <c r="R4505" s="153"/>
      <c r="S4505" s="153"/>
      <c r="T4505" s="153" t="s">
        <v>8236</v>
      </c>
      <c r="U4505" s="153" t="s">
        <v>22574</v>
      </c>
      <c r="V4505" s="159">
        <v>6</v>
      </c>
      <c r="W4505" s="159"/>
      <c r="X4505" s="167"/>
    </row>
    <row r="4506" spans="1:24" s="164" customFormat="1" ht="12.95" customHeight="1" x14ac:dyDescent="0.2">
      <c r="A4506" s="169">
        <v>2004</v>
      </c>
      <c r="B4506" s="187" t="s">
        <v>25778</v>
      </c>
      <c r="C4506" s="153" t="s">
        <v>13291</v>
      </c>
      <c r="D4506" s="155" t="s">
        <v>6237</v>
      </c>
      <c r="E4506" s="159" t="s">
        <v>420</v>
      </c>
      <c r="F4506" s="153" t="s">
        <v>15470</v>
      </c>
      <c r="G4506" s="157">
        <v>14490</v>
      </c>
      <c r="H4506" s="153" t="s">
        <v>26201</v>
      </c>
      <c r="I4506" s="159" t="s">
        <v>12377</v>
      </c>
      <c r="J4506" s="159" t="s">
        <v>12704</v>
      </c>
      <c r="K4506" s="159"/>
      <c r="L4506" s="368"/>
      <c r="M4506" s="159">
        <v>2</v>
      </c>
      <c r="N4506" s="166" t="s">
        <v>16843</v>
      </c>
      <c r="O4506" s="153" t="s">
        <v>99</v>
      </c>
      <c r="P4506" s="153" t="s">
        <v>204</v>
      </c>
      <c r="Q4506" s="161" t="s">
        <v>22199</v>
      </c>
      <c r="R4506" s="161"/>
      <c r="S4506" s="153"/>
      <c r="T4506" s="153" t="s">
        <v>21841</v>
      </c>
      <c r="U4506" s="153"/>
      <c r="V4506" s="153">
        <v>7</v>
      </c>
      <c r="W4506" s="162"/>
      <c r="X4506" s="167"/>
    </row>
    <row r="4507" spans="1:24" s="164" customFormat="1" ht="12.95" customHeight="1" x14ac:dyDescent="0.2">
      <c r="A4507" s="169">
        <v>2004</v>
      </c>
      <c r="B4507" s="187" t="s">
        <v>25778</v>
      </c>
      <c r="C4507" s="153" t="s">
        <v>13291</v>
      </c>
      <c r="D4507" s="155" t="s">
        <v>4914</v>
      </c>
      <c r="E4507" s="159" t="s">
        <v>15874</v>
      </c>
      <c r="F4507" s="153" t="s">
        <v>15470</v>
      </c>
      <c r="G4507" s="157">
        <v>16291</v>
      </c>
      <c r="H4507" s="159" t="s">
        <v>12377</v>
      </c>
      <c r="I4507" s="153" t="s">
        <v>10707</v>
      </c>
      <c r="J4507" s="159" t="s">
        <v>22283</v>
      </c>
      <c r="K4507" s="159"/>
      <c r="L4507" s="368"/>
      <c r="M4507" s="159">
        <v>2</v>
      </c>
      <c r="N4507" s="160" t="s">
        <v>28126</v>
      </c>
      <c r="O4507" s="153" t="s">
        <v>21919</v>
      </c>
      <c r="P4507" s="161"/>
      <c r="Q4507" s="161" t="s">
        <v>18884</v>
      </c>
      <c r="R4507" s="153"/>
      <c r="S4507" s="153"/>
      <c r="T4507" s="153" t="s">
        <v>21847</v>
      </c>
      <c r="U4507" s="153" t="s">
        <v>2651</v>
      </c>
      <c r="V4507" s="162">
        <v>6.5</v>
      </c>
      <c r="W4507" s="159"/>
      <c r="X4507" s="167"/>
    </row>
    <row r="4508" spans="1:24" s="164" customFormat="1" ht="12.95" customHeight="1" x14ac:dyDescent="0.2">
      <c r="A4508" s="169">
        <v>2004</v>
      </c>
      <c r="B4508" s="187" t="s">
        <v>25778</v>
      </c>
      <c r="C4508" s="153" t="s">
        <v>13291</v>
      </c>
      <c r="D4508" s="155" t="s">
        <v>14515</v>
      </c>
      <c r="E4508" s="159" t="s">
        <v>9534</v>
      </c>
      <c r="F4508" s="153" t="s">
        <v>15470</v>
      </c>
      <c r="G4508" s="157">
        <v>16239</v>
      </c>
      <c r="H4508" s="169" t="s">
        <v>12377</v>
      </c>
      <c r="I4508" s="169" t="s">
        <v>26463</v>
      </c>
      <c r="J4508" s="153" t="s">
        <v>12118</v>
      </c>
      <c r="K4508" s="159"/>
      <c r="L4508" s="369" t="s">
        <v>22284</v>
      </c>
      <c r="M4508" s="162">
        <v>4</v>
      </c>
      <c r="N4508" s="166" t="s">
        <v>17702</v>
      </c>
      <c r="O4508" s="153" t="s">
        <v>21984</v>
      </c>
      <c r="P4508" s="161" t="s">
        <v>13893</v>
      </c>
      <c r="Q4508" s="161" t="s">
        <v>21919</v>
      </c>
      <c r="R4508" s="153"/>
      <c r="S4508" s="153"/>
      <c r="T4508" s="153" t="s">
        <v>21847</v>
      </c>
      <c r="U4508" s="169" t="s">
        <v>17703</v>
      </c>
      <c r="V4508" s="162">
        <v>19.5</v>
      </c>
      <c r="W4508" s="159"/>
      <c r="X4508" s="167"/>
    </row>
    <row r="4509" spans="1:24" s="164" customFormat="1" ht="12.95" customHeight="1" x14ac:dyDescent="0.2">
      <c r="A4509" s="169">
        <v>2007</v>
      </c>
      <c r="B4509" s="187" t="s">
        <v>25778</v>
      </c>
      <c r="C4509" s="154" t="s">
        <v>12761</v>
      </c>
      <c r="D4509" s="155" t="s">
        <v>5045</v>
      </c>
      <c r="E4509" s="153" t="s">
        <v>3078</v>
      </c>
      <c r="F4509" s="153" t="s">
        <v>15470</v>
      </c>
      <c r="G4509" s="157">
        <v>14768</v>
      </c>
      <c r="H4509" s="169" t="s">
        <v>12377</v>
      </c>
      <c r="I4509" s="169" t="s">
        <v>5297</v>
      </c>
      <c r="J4509" s="169" t="s">
        <v>6919</v>
      </c>
      <c r="K4509" s="153" t="s">
        <v>3050</v>
      </c>
      <c r="L4509" s="165"/>
      <c r="M4509" s="169">
        <v>1</v>
      </c>
      <c r="N4509" s="160" t="s">
        <v>26204</v>
      </c>
      <c r="O4509" s="169" t="s">
        <v>15314</v>
      </c>
      <c r="P4509" s="183" t="s">
        <v>204</v>
      </c>
      <c r="Q4509" s="183" t="s">
        <v>20388</v>
      </c>
      <c r="R4509" s="169"/>
      <c r="S4509" s="169"/>
      <c r="T4509" s="169" t="s">
        <v>21848</v>
      </c>
      <c r="U4509" s="169" t="s">
        <v>14850</v>
      </c>
      <c r="V4509" s="169">
        <v>7.5</v>
      </c>
      <c r="W4509" s="159"/>
      <c r="X4509" s="167"/>
    </row>
    <row r="4510" spans="1:24" s="164" customFormat="1" ht="12.95" customHeight="1" x14ac:dyDescent="0.2">
      <c r="A4510" s="169">
        <v>2007</v>
      </c>
      <c r="B4510" s="187" t="s">
        <v>25778</v>
      </c>
      <c r="C4510" s="153" t="s">
        <v>12761</v>
      </c>
      <c r="D4510" s="155" t="s">
        <v>5460</v>
      </c>
      <c r="E4510" s="153" t="s">
        <v>3079</v>
      </c>
      <c r="F4510" s="153" t="s">
        <v>15470</v>
      </c>
      <c r="G4510" s="157">
        <v>15612</v>
      </c>
      <c r="H4510" s="159" t="s">
        <v>10615</v>
      </c>
      <c r="I4510" s="169" t="s">
        <v>28127</v>
      </c>
      <c r="J4510" s="169" t="s">
        <v>6920</v>
      </c>
      <c r="K4510" s="153"/>
      <c r="L4510" s="165"/>
      <c r="M4510" s="169">
        <v>1</v>
      </c>
      <c r="N4510" s="200">
        <v>47</v>
      </c>
      <c r="O4510" s="169"/>
      <c r="P4510" s="183"/>
      <c r="Q4510" s="183" t="s">
        <v>16804</v>
      </c>
      <c r="R4510" s="169"/>
      <c r="S4510" s="169"/>
      <c r="T4510" s="169" t="s">
        <v>8236</v>
      </c>
      <c r="U4510" s="153" t="s">
        <v>22574</v>
      </c>
      <c r="V4510" s="169">
        <v>5.5</v>
      </c>
      <c r="W4510" s="159"/>
      <c r="X4510" s="167"/>
    </row>
    <row r="4511" spans="1:24" s="164" customFormat="1" ht="12.95" customHeight="1" x14ac:dyDescent="0.2">
      <c r="A4511" s="169">
        <v>2007</v>
      </c>
      <c r="B4511" s="187" t="s">
        <v>25778</v>
      </c>
      <c r="C4511" s="153" t="s">
        <v>12761</v>
      </c>
      <c r="D4511" s="155" t="s">
        <v>6921</v>
      </c>
      <c r="E4511" s="153" t="s">
        <v>3080</v>
      </c>
      <c r="F4511" s="153" t="s">
        <v>15470</v>
      </c>
      <c r="G4511" s="157">
        <v>15719</v>
      </c>
      <c r="H4511" s="169" t="s">
        <v>12377</v>
      </c>
      <c r="I4511" s="159" t="s">
        <v>10615</v>
      </c>
      <c r="J4511" s="169" t="s">
        <v>5201</v>
      </c>
      <c r="K4511" s="153"/>
      <c r="L4511" s="165"/>
      <c r="M4511" s="169">
        <v>2</v>
      </c>
      <c r="N4511" s="166" t="s">
        <v>16650</v>
      </c>
      <c r="O4511" s="169" t="s">
        <v>17520</v>
      </c>
      <c r="P4511" s="183" t="s">
        <v>9624</v>
      </c>
      <c r="Q4511" s="183" t="s">
        <v>16786</v>
      </c>
      <c r="R4511" s="169"/>
      <c r="S4511" s="169" t="s">
        <v>8770</v>
      </c>
      <c r="T4511" s="169" t="s">
        <v>8236</v>
      </c>
      <c r="U4511" s="153" t="s">
        <v>17704</v>
      </c>
      <c r="V4511" s="169">
        <v>6</v>
      </c>
      <c r="W4511" s="159"/>
      <c r="X4511" s="167"/>
    </row>
    <row r="4512" spans="1:24" s="164" customFormat="1" ht="12.95" customHeight="1" x14ac:dyDescent="0.2">
      <c r="A4512" s="169">
        <v>2007</v>
      </c>
      <c r="B4512" s="187" t="s">
        <v>25778</v>
      </c>
      <c r="C4512" s="153" t="s">
        <v>12761</v>
      </c>
      <c r="D4512" s="155" t="s">
        <v>421</v>
      </c>
      <c r="E4512" s="153" t="s">
        <v>3081</v>
      </c>
      <c r="F4512" s="153" t="s">
        <v>15470</v>
      </c>
      <c r="G4512" s="157">
        <v>15884</v>
      </c>
      <c r="H4512" s="169" t="s">
        <v>28128</v>
      </c>
      <c r="I4512" s="169" t="s">
        <v>12377</v>
      </c>
      <c r="J4512" s="169" t="s">
        <v>5202</v>
      </c>
      <c r="K4512" s="153"/>
      <c r="L4512" s="165"/>
      <c r="M4512" s="169">
        <v>2</v>
      </c>
      <c r="N4512" s="166" t="s">
        <v>17666</v>
      </c>
      <c r="O4512" s="169"/>
      <c r="P4512" s="183"/>
      <c r="Q4512" s="183" t="s">
        <v>21458</v>
      </c>
      <c r="R4512" s="169"/>
      <c r="S4512" s="169"/>
      <c r="T4512" s="169" t="s">
        <v>8236</v>
      </c>
      <c r="U4512" s="169" t="s">
        <v>17650</v>
      </c>
      <c r="V4512" s="169">
        <v>6</v>
      </c>
      <c r="W4512" s="159"/>
      <c r="X4512" s="167"/>
    </row>
    <row r="4513" spans="1:24" s="164" customFormat="1" ht="12.95" customHeight="1" x14ac:dyDescent="0.2">
      <c r="A4513" s="169">
        <v>2007</v>
      </c>
      <c r="B4513" s="187" t="s">
        <v>25778</v>
      </c>
      <c r="C4513" s="153" t="s">
        <v>12761</v>
      </c>
      <c r="D4513" s="155" t="s">
        <v>5463</v>
      </c>
      <c r="E4513" s="153" t="s">
        <v>11231</v>
      </c>
      <c r="F4513" s="153" t="s">
        <v>15470</v>
      </c>
      <c r="G4513" s="157">
        <v>16000</v>
      </c>
      <c r="H4513" s="153" t="s">
        <v>28129</v>
      </c>
      <c r="I4513" s="169" t="s">
        <v>28130</v>
      </c>
      <c r="J4513" s="169" t="s">
        <v>5203</v>
      </c>
      <c r="K4513" s="153"/>
      <c r="L4513" s="165"/>
      <c r="M4513" s="169">
        <v>2.5</v>
      </c>
      <c r="N4513" s="166" t="s">
        <v>28131</v>
      </c>
      <c r="O4513" s="169"/>
      <c r="P4513" s="183"/>
      <c r="Q4513" s="183" t="s">
        <v>22285</v>
      </c>
      <c r="R4513" s="169"/>
      <c r="S4513" s="169"/>
      <c r="T4513" s="169" t="s">
        <v>8236</v>
      </c>
      <c r="U4513" s="153" t="s">
        <v>22286</v>
      </c>
      <c r="V4513" s="169">
        <v>8</v>
      </c>
      <c r="W4513" s="159"/>
      <c r="X4513" s="167"/>
    </row>
    <row r="4514" spans="1:24" s="164" customFormat="1" ht="12.95" customHeight="1" x14ac:dyDescent="0.2">
      <c r="A4514" s="169">
        <v>2007</v>
      </c>
      <c r="B4514" s="187" t="s">
        <v>25778</v>
      </c>
      <c r="C4514" s="153" t="s">
        <v>12761</v>
      </c>
      <c r="D4514" s="155" t="s">
        <v>5558</v>
      </c>
      <c r="E4514" s="153" t="s">
        <v>11232</v>
      </c>
      <c r="F4514" s="153" t="s">
        <v>15470</v>
      </c>
      <c r="G4514" s="157">
        <v>16229</v>
      </c>
      <c r="H4514" s="169" t="s">
        <v>28132</v>
      </c>
      <c r="I4514" s="169" t="s">
        <v>13929</v>
      </c>
      <c r="J4514" s="169" t="s">
        <v>5559</v>
      </c>
      <c r="K4514" s="153"/>
      <c r="L4514" s="165"/>
      <c r="M4514" s="169">
        <v>0.5</v>
      </c>
      <c r="N4514" s="160">
        <v>49</v>
      </c>
      <c r="O4514" s="169"/>
      <c r="P4514" s="183" t="s">
        <v>9624</v>
      </c>
      <c r="Q4514" s="183" t="s">
        <v>16640</v>
      </c>
      <c r="R4514" s="169"/>
      <c r="S4514" s="169"/>
      <c r="T4514" s="169" t="s">
        <v>21847</v>
      </c>
      <c r="U4514" s="169"/>
      <c r="V4514" s="169">
        <v>6.5</v>
      </c>
      <c r="W4514" s="159"/>
      <c r="X4514" s="167"/>
    </row>
    <row r="4515" spans="1:24" s="164" customFormat="1" ht="12.95" customHeight="1" x14ac:dyDescent="0.2">
      <c r="A4515" s="169">
        <v>2007</v>
      </c>
      <c r="B4515" s="187" t="s">
        <v>25778</v>
      </c>
      <c r="C4515" s="153" t="s">
        <v>12761</v>
      </c>
      <c r="D4515" s="155" t="s">
        <v>5560</v>
      </c>
      <c r="E4515" s="153" t="s">
        <v>4686</v>
      </c>
      <c r="F4515" s="153" t="s">
        <v>15470</v>
      </c>
      <c r="G4515" s="157">
        <v>16234</v>
      </c>
      <c r="H4515" s="153" t="s">
        <v>5170</v>
      </c>
      <c r="I4515" s="169" t="s">
        <v>13929</v>
      </c>
      <c r="J4515" s="169" t="s">
        <v>5561</v>
      </c>
      <c r="K4515" s="153"/>
      <c r="L4515" s="165"/>
      <c r="M4515" s="169">
        <v>1</v>
      </c>
      <c r="N4515" s="160" t="s">
        <v>28133</v>
      </c>
      <c r="O4515" s="169" t="s">
        <v>18085</v>
      </c>
      <c r="P4515" s="183" t="s">
        <v>204</v>
      </c>
      <c r="Q4515" s="183" t="s">
        <v>17559</v>
      </c>
      <c r="R4515" s="169"/>
      <c r="S4515" s="169"/>
      <c r="T4515" s="169" t="s">
        <v>21847</v>
      </c>
      <c r="U4515" s="169" t="s">
        <v>2649</v>
      </c>
      <c r="V4515" s="169">
        <v>6</v>
      </c>
      <c r="W4515" s="159"/>
      <c r="X4515" s="167"/>
    </row>
    <row r="4516" spans="1:24" s="164" customFormat="1" ht="12.95" customHeight="1" x14ac:dyDescent="0.2">
      <c r="A4516" s="169">
        <v>2007</v>
      </c>
      <c r="B4516" s="187" t="s">
        <v>25778</v>
      </c>
      <c r="C4516" s="153" t="s">
        <v>12761</v>
      </c>
      <c r="D4516" s="155" t="s">
        <v>5462</v>
      </c>
      <c r="E4516" s="153" t="s">
        <v>4687</v>
      </c>
      <c r="F4516" s="153" t="s">
        <v>15470</v>
      </c>
      <c r="G4516" s="157">
        <v>16307</v>
      </c>
      <c r="H4516" s="169" t="s">
        <v>10707</v>
      </c>
      <c r="I4516" s="169" t="s">
        <v>12377</v>
      </c>
      <c r="J4516" s="169" t="s">
        <v>5562</v>
      </c>
      <c r="K4516" s="153"/>
      <c r="L4516" s="165"/>
      <c r="M4516" s="169">
        <v>3</v>
      </c>
      <c r="N4516" s="166" t="s">
        <v>17705</v>
      </c>
      <c r="O4516" s="169" t="s">
        <v>16495</v>
      </c>
      <c r="P4516" s="183" t="s">
        <v>9624</v>
      </c>
      <c r="Q4516" s="183" t="s">
        <v>22215</v>
      </c>
      <c r="R4516" s="169"/>
      <c r="S4516" s="169" t="s">
        <v>9942</v>
      </c>
      <c r="T4516" s="169" t="s">
        <v>21847</v>
      </c>
      <c r="U4516" s="169"/>
      <c r="V4516" s="169">
        <v>9.5</v>
      </c>
      <c r="W4516" s="159"/>
      <c r="X4516" s="167"/>
    </row>
    <row r="4517" spans="1:24" s="164" customFormat="1" ht="12.95" customHeight="1" x14ac:dyDescent="0.2">
      <c r="A4517" s="169">
        <v>2007</v>
      </c>
      <c r="B4517" s="187" t="s">
        <v>25778</v>
      </c>
      <c r="C4517" s="153" t="s">
        <v>12761</v>
      </c>
      <c r="D4517" s="155" t="s">
        <v>5461</v>
      </c>
      <c r="E4517" s="153" t="s">
        <v>4688</v>
      </c>
      <c r="F4517" s="153" t="s">
        <v>15470</v>
      </c>
      <c r="G4517" s="157">
        <v>16432</v>
      </c>
      <c r="H4517" s="169" t="s">
        <v>28134</v>
      </c>
      <c r="I4517" s="169" t="s">
        <v>28135</v>
      </c>
      <c r="J4517" s="169" t="s">
        <v>7900</v>
      </c>
      <c r="K4517" s="153"/>
      <c r="L4517" s="165"/>
      <c r="M4517" s="169">
        <v>2</v>
      </c>
      <c r="N4517" s="160" t="s">
        <v>28136</v>
      </c>
      <c r="O4517" s="169"/>
      <c r="P4517" s="183"/>
      <c r="Q4517" s="183" t="s">
        <v>21373</v>
      </c>
      <c r="R4517" s="169"/>
      <c r="S4517" s="169" t="s">
        <v>11629</v>
      </c>
      <c r="T4517" s="153" t="s">
        <v>22592</v>
      </c>
      <c r="U4517" s="169" t="s">
        <v>22287</v>
      </c>
      <c r="V4517" s="169">
        <v>8.5</v>
      </c>
      <c r="W4517" s="159"/>
      <c r="X4517" s="167"/>
    </row>
    <row r="4518" spans="1:24" s="164" customFormat="1" ht="12.95" customHeight="1" x14ac:dyDescent="0.2">
      <c r="A4518" s="169">
        <v>2007</v>
      </c>
      <c r="B4518" s="187" t="s">
        <v>25778</v>
      </c>
      <c r="C4518" s="153" t="s">
        <v>12761</v>
      </c>
      <c r="D4518" s="155" t="s">
        <v>2934</v>
      </c>
      <c r="E4518" s="153" t="s">
        <v>4689</v>
      </c>
      <c r="F4518" s="153" t="s">
        <v>15470</v>
      </c>
      <c r="G4518" s="157">
        <v>16568</v>
      </c>
      <c r="H4518" s="169" t="s">
        <v>28137</v>
      </c>
      <c r="I4518" s="169" t="s">
        <v>28138</v>
      </c>
      <c r="J4518" s="169" t="s">
        <v>11353</v>
      </c>
      <c r="K4518" s="153"/>
      <c r="L4518" s="165"/>
      <c r="M4518" s="169">
        <v>1.5</v>
      </c>
      <c r="N4518" s="160" t="s">
        <v>28139</v>
      </c>
      <c r="O4518" s="169" t="s">
        <v>17520</v>
      </c>
      <c r="P4518" s="183"/>
      <c r="Q4518" s="183" t="s">
        <v>20004</v>
      </c>
      <c r="R4518" s="169"/>
      <c r="S4518" s="169"/>
      <c r="T4518" s="169" t="s">
        <v>8236</v>
      </c>
      <c r="U4518" s="169"/>
      <c r="V4518" s="169">
        <v>7.5</v>
      </c>
      <c r="W4518" s="159"/>
      <c r="X4518" s="167"/>
    </row>
    <row r="4519" spans="1:24" s="164" customFormat="1" ht="12.95" customHeight="1" x14ac:dyDescent="0.2">
      <c r="A4519" s="169">
        <v>2008</v>
      </c>
      <c r="B4519" s="187" t="s">
        <v>25778</v>
      </c>
      <c r="C4519" s="154" t="s">
        <v>1235</v>
      </c>
      <c r="D4519" s="155" t="s">
        <v>13074</v>
      </c>
      <c r="E4519" s="153" t="s">
        <v>1236</v>
      </c>
      <c r="F4519" s="221" t="s">
        <v>10597</v>
      </c>
      <c r="G4519" s="157">
        <v>14781</v>
      </c>
      <c r="H4519" s="169" t="s">
        <v>5297</v>
      </c>
      <c r="I4519" s="169" t="s">
        <v>28140</v>
      </c>
      <c r="J4519" s="169" t="s">
        <v>13075</v>
      </c>
      <c r="K4519" s="153"/>
      <c r="L4519" s="165"/>
      <c r="M4519" s="169">
        <v>1</v>
      </c>
      <c r="N4519" s="160" t="s">
        <v>13981</v>
      </c>
      <c r="O4519" s="169" t="s">
        <v>12817</v>
      </c>
      <c r="P4519" s="183" t="s">
        <v>9624</v>
      </c>
      <c r="Q4519" s="183" t="s">
        <v>16496</v>
      </c>
      <c r="R4519" s="169"/>
      <c r="S4519" s="169"/>
      <c r="T4519" s="169" t="s">
        <v>21848</v>
      </c>
      <c r="U4519" s="169" t="s">
        <v>22288</v>
      </c>
      <c r="V4519" s="169">
        <v>6.5</v>
      </c>
      <c r="W4519" s="159"/>
      <c r="X4519" s="167"/>
    </row>
    <row r="4520" spans="1:24" s="164" customFormat="1" ht="12.95" customHeight="1" x14ac:dyDescent="0.2">
      <c r="A4520" s="169">
        <v>2008</v>
      </c>
      <c r="B4520" s="187" t="s">
        <v>25778</v>
      </c>
      <c r="C4520" s="153" t="s">
        <v>1235</v>
      </c>
      <c r="D4520" s="155" t="s">
        <v>13076</v>
      </c>
      <c r="E4520" s="153" t="s">
        <v>1237</v>
      </c>
      <c r="F4520" s="153" t="s">
        <v>15470</v>
      </c>
      <c r="G4520" s="157">
        <v>15204</v>
      </c>
      <c r="H4520" s="169" t="s">
        <v>10615</v>
      </c>
      <c r="I4520" s="153" t="s">
        <v>28141</v>
      </c>
      <c r="J4520" s="169" t="s">
        <v>5085</v>
      </c>
      <c r="K4520" s="153"/>
      <c r="L4520" s="165"/>
      <c r="M4520" s="169">
        <v>3</v>
      </c>
      <c r="N4520" s="166" t="s">
        <v>17706</v>
      </c>
      <c r="O4520" s="169" t="s">
        <v>17428</v>
      </c>
      <c r="P4520" s="183" t="s">
        <v>204</v>
      </c>
      <c r="Q4520" s="183" t="s">
        <v>22189</v>
      </c>
      <c r="R4520" s="169"/>
      <c r="S4520" s="169" t="s">
        <v>8770</v>
      </c>
      <c r="T4520" s="169" t="s">
        <v>8236</v>
      </c>
      <c r="U4520" s="169" t="s">
        <v>22289</v>
      </c>
      <c r="V4520" s="169">
        <v>7.5</v>
      </c>
      <c r="W4520" s="159"/>
      <c r="X4520" s="167"/>
    </row>
    <row r="4521" spans="1:24" s="164" customFormat="1" ht="12.95" customHeight="1" x14ac:dyDescent="0.2">
      <c r="A4521" s="169">
        <v>2008</v>
      </c>
      <c r="B4521" s="187" t="s">
        <v>25778</v>
      </c>
      <c r="C4521" s="153" t="s">
        <v>1235</v>
      </c>
      <c r="D4521" s="155" t="s">
        <v>10625</v>
      </c>
      <c r="E4521" s="153" t="s">
        <v>1238</v>
      </c>
      <c r="F4521" s="153" t="s">
        <v>15470</v>
      </c>
      <c r="G4521" s="157">
        <v>15745</v>
      </c>
      <c r="H4521" s="153" t="s">
        <v>5170</v>
      </c>
      <c r="I4521" s="169" t="s">
        <v>27814</v>
      </c>
      <c r="J4521" s="169" t="s">
        <v>5086</v>
      </c>
      <c r="K4521" s="153"/>
      <c r="L4521" s="165"/>
      <c r="M4521" s="169">
        <v>1</v>
      </c>
      <c r="N4521" s="160" t="s">
        <v>26374</v>
      </c>
      <c r="O4521" s="169" t="s">
        <v>12817</v>
      </c>
      <c r="P4521" s="183" t="s">
        <v>9624</v>
      </c>
      <c r="Q4521" s="183" t="s">
        <v>21883</v>
      </c>
      <c r="R4521" s="169"/>
      <c r="S4521" s="169"/>
      <c r="T4521" s="169" t="s">
        <v>8236</v>
      </c>
      <c r="U4521" s="169" t="s">
        <v>17707</v>
      </c>
      <c r="V4521" s="169">
        <v>5.5</v>
      </c>
      <c r="W4521" s="159"/>
      <c r="X4521" s="167"/>
    </row>
    <row r="4522" spans="1:24" s="164" customFormat="1" ht="12.95" customHeight="1" x14ac:dyDescent="0.2">
      <c r="A4522" s="169">
        <v>2008</v>
      </c>
      <c r="B4522" s="187" t="s">
        <v>25778</v>
      </c>
      <c r="C4522" s="153" t="s">
        <v>1235</v>
      </c>
      <c r="D4522" s="155" t="s">
        <v>5087</v>
      </c>
      <c r="E4522" s="153" t="s">
        <v>1239</v>
      </c>
      <c r="F4522" s="153" t="s">
        <v>15470</v>
      </c>
      <c r="G4522" s="157">
        <v>16272</v>
      </c>
      <c r="H4522" s="169" t="s">
        <v>10707</v>
      </c>
      <c r="I4522" s="153" t="s">
        <v>5170</v>
      </c>
      <c r="J4522" s="169" t="s">
        <v>5088</v>
      </c>
      <c r="K4522" s="153"/>
      <c r="L4522" s="165"/>
      <c r="M4522" s="169">
        <v>1</v>
      </c>
      <c r="N4522" s="166">
        <v>17</v>
      </c>
      <c r="O4522" s="169" t="s">
        <v>3848</v>
      </c>
      <c r="P4522" s="183" t="s">
        <v>9624</v>
      </c>
      <c r="Q4522" s="183" t="s">
        <v>17495</v>
      </c>
      <c r="R4522" s="169"/>
      <c r="S4522" s="169"/>
      <c r="T4522" s="169" t="s">
        <v>21847</v>
      </c>
      <c r="U4522" s="169"/>
      <c r="V4522" s="169">
        <v>5.5</v>
      </c>
      <c r="W4522" s="159"/>
      <c r="X4522" s="167"/>
    </row>
    <row r="4523" spans="1:24" s="164" customFormat="1" ht="12.95" customHeight="1" x14ac:dyDescent="0.2">
      <c r="A4523" s="169">
        <v>2008</v>
      </c>
      <c r="B4523" s="187" t="s">
        <v>25778</v>
      </c>
      <c r="C4523" s="153" t="s">
        <v>1235</v>
      </c>
      <c r="D4523" s="155" t="s">
        <v>5089</v>
      </c>
      <c r="E4523" s="153" t="s">
        <v>1240</v>
      </c>
      <c r="F4523" s="153" t="s">
        <v>15470</v>
      </c>
      <c r="G4523" s="157">
        <v>16274</v>
      </c>
      <c r="H4523" s="169" t="s">
        <v>10615</v>
      </c>
      <c r="I4523" s="169" t="s">
        <v>28140</v>
      </c>
      <c r="J4523" s="169" t="s">
        <v>5090</v>
      </c>
      <c r="K4523" s="153"/>
      <c r="L4523" s="165"/>
      <c r="M4523" s="169">
        <v>1</v>
      </c>
      <c r="N4523" s="160" t="s">
        <v>27543</v>
      </c>
      <c r="O4523" s="169" t="s">
        <v>16605</v>
      </c>
      <c r="P4523" s="183" t="s">
        <v>9624</v>
      </c>
      <c r="Q4523" s="183" t="s">
        <v>17990</v>
      </c>
      <c r="R4523" s="169"/>
      <c r="S4523" s="169"/>
      <c r="T4523" s="169" t="s">
        <v>8236</v>
      </c>
      <c r="U4523" s="169" t="s">
        <v>22078</v>
      </c>
      <c r="V4523" s="169">
        <v>6.5</v>
      </c>
      <c r="W4523" s="159"/>
      <c r="X4523" s="167"/>
    </row>
    <row r="4524" spans="1:24" s="164" customFormat="1" ht="12.95" customHeight="1" x14ac:dyDescent="0.2">
      <c r="A4524" s="169">
        <v>2008</v>
      </c>
      <c r="B4524" s="187" t="s">
        <v>25778</v>
      </c>
      <c r="C4524" s="153" t="s">
        <v>1235</v>
      </c>
      <c r="D4524" s="155" t="s">
        <v>12956</v>
      </c>
      <c r="E4524" s="153" t="s">
        <v>1241</v>
      </c>
      <c r="F4524" s="153" t="s">
        <v>15470</v>
      </c>
      <c r="G4524" s="157">
        <v>16292</v>
      </c>
      <c r="H4524" s="153" t="s">
        <v>28142</v>
      </c>
      <c r="I4524" s="153" t="s">
        <v>5170</v>
      </c>
      <c r="J4524" s="169" t="s">
        <v>14543</v>
      </c>
      <c r="K4524" s="153"/>
      <c r="L4524" s="165"/>
      <c r="M4524" s="169">
        <v>3</v>
      </c>
      <c r="N4524" s="166" t="s">
        <v>17708</v>
      </c>
      <c r="O4524" s="169" t="s">
        <v>17520</v>
      </c>
      <c r="P4524" s="183" t="s">
        <v>204</v>
      </c>
      <c r="Q4524" s="183" t="s">
        <v>18888</v>
      </c>
      <c r="R4524" s="169"/>
      <c r="S4524" s="169"/>
      <c r="T4524" s="169" t="s">
        <v>8236</v>
      </c>
      <c r="U4524" s="169" t="s">
        <v>22290</v>
      </c>
      <c r="V4524" s="169">
        <v>7.5</v>
      </c>
      <c r="W4524" s="159"/>
      <c r="X4524" s="167"/>
    </row>
    <row r="4525" spans="1:24" s="164" customFormat="1" ht="12.95" customHeight="1" x14ac:dyDescent="0.2">
      <c r="A4525" s="169">
        <v>2008</v>
      </c>
      <c r="B4525" s="187" t="s">
        <v>25778</v>
      </c>
      <c r="C4525" s="153" t="s">
        <v>1235</v>
      </c>
      <c r="D4525" s="155" t="s">
        <v>8419</v>
      </c>
      <c r="E4525" s="153" t="s">
        <v>1242</v>
      </c>
      <c r="F4525" s="153" t="s">
        <v>15470</v>
      </c>
      <c r="G4525" s="157">
        <v>16351</v>
      </c>
      <c r="H4525" s="169" t="s">
        <v>28143</v>
      </c>
      <c r="I4525" s="153" t="s">
        <v>5170</v>
      </c>
      <c r="J4525" s="169" t="s">
        <v>14972</v>
      </c>
      <c r="K4525" s="153"/>
      <c r="L4525" s="165"/>
      <c r="M4525" s="169">
        <v>1</v>
      </c>
      <c r="N4525" s="160" t="s">
        <v>27365</v>
      </c>
      <c r="O4525" s="169" t="s">
        <v>22291</v>
      </c>
      <c r="P4525" s="183" t="s">
        <v>9624</v>
      </c>
      <c r="Q4525" s="183" t="s">
        <v>22292</v>
      </c>
      <c r="R4525" s="169"/>
      <c r="S4525" s="169"/>
      <c r="T4525" s="169" t="s">
        <v>8236</v>
      </c>
      <c r="U4525" s="169" t="s">
        <v>22293</v>
      </c>
      <c r="V4525" s="169">
        <v>6.5</v>
      </c>
      <c r="W4525" s="159"/>
      <c r="X4525" s="167"/>
    </row>
    <row r="4526" spans="1:24" s="164" customFormat="1" ht="12.95" customHeight="1" x14ac:dyDescent="0.2">
      <c r="A4526" s="169">
        <v>2008</v>
      </c>
      <c r="B4526" s="187" t="s">
        <v>25778</v>
      </c>
      <c r="C4526" s="153" t="s">
        <v>1235</v>
      </c>
      <c r="D4526" s="155" t="s">
        <v>8388</v>
      </c>
      <c r="E4526" s="153" t="s">
        <v>14117</v>
      </c>
      <c r="F4526" s="153" t="s">
        <v>15470</v>
      </c>
      <c r="G4526" s="157">
        <v>16430</v>
      </c>
      <c r="H4526" s="169" t="s">
        <v>10615</v>
      </c>
      <c r="I4526" s="153" t="s">
        <v>28141</v>
      </c>
      <c r="J4526" s="169" t="s">
        <v>10653</v>
      </c>
      <c r="K4526" s="153"/>
      <c r="L4526" s="165"/>
      <c r="M4526" s="169">
        <v>3</v>
      </c>
      <c r="N4526" s="166" t="s">
        <v>17709</v>
      </c>
      <c r="O4526" s="169" t="s">
        <v>18881</v>
      </c>
      <c r="P4526" s="183"/>
      <c r="Q4526" s="183" t="s">
        <v>22294</v>
      </c>
      <c r="R4526" s="169"/>
      <c r="S4526" s="169"/>
      <c r="T4526" s="169" t="s">
        <v>8236</v>
      </c>
      <c r="U4526" s="169" t="s">
        <v>22295</v>
      </c>
      <c r="V4526" s="169">
        <v>8</v>
      </c>
      <c r="W4526" s="159"/>
      <c r="X4526" s="167"/>
    </row>
    <row r="4527" spans="1:24" s="164" customFormat="1" ht="12.95" customHeight="1" x14ac:dyDescent="0.2">
      <c r="A4527" s="169">
        <v>2008</v>
      </c>
      <c r="B4527" s="187" t="s">
        <v>25778</v>
      </c>
      <c r="C4527" s="153" t="s">
        <v>1235</v>
      </c>
      <c r="D4527" s="155" t="s">
        <v>4915</v>
      </c>
      <c r="E4527" s="153" t="s">
        <v>14118</v>
      </c>
      <c r="F4527" s="221" t="s">
        <v>10597</v>
      </c>
      <c r="G4527" s="157">
        <v>16440</v>
      </c>
      <c r="H4527" s="169" t="s">
        <v>10707</v>
      </c>
      <c r="I4527" s="153" t="s">
        <v>5170</v>
      </c>
      <c r="J4527" s="169" t="s">
        <v>13944</v>
      </c>
      <c r="K4527" s="153"/>
      <c r="L4527" s="165"/>
      <c r="M4527" s="169">
        <v>1</v>
      </c>
      <c r="N4527" s="160" t="s">
        <v>16737</v>
      </c>
      <c r="O4527" s="169" t="s">
        <v>22296</v>
      </c>
      <c r="P4527" s="183" t="s">
        <v>204</v>
      </c>
      <c r="Q4527" s="183" t="s">
        <v>20917</v>
      </c>
      <c r="R4527" s="169"/>
      <c r="S4527" s="169"/>
      <c r="T4527" s="169" t="s">
        <v>21846</v>
      </c>
      <c r="U4527" s="169" t="s">
        <v>22297</v>
      </c>
      <c r="V4527" s="169">
        <v>7.5</v>
      </c>
      <c r="W4527" s="159"/>
      <c r="X4527" s="167"/>
    </row>
    <row r="4528" spans="1:24" s="164" customFormat="1" ht="12.95" customHeight="1" x14ac:dyDescent="0.2">
      <c r="A4528" s="169">
        <v>2008</v>
      </c>
      <c r="B4528" s="187" t="s">
        <v>25778</v>
      </c>
      <c r="C4528" s="153" t="s">
        <v>1235</v>
      </c>
      <c r="D4528" s="155" t="s">
        <v>8389</v>
      </c>
      <c r="E4528" s="153" t="s">
        <v>14119</v>
      </c>
      <c r="F4528" s="153" t="s">
        <v>15470</v>
      </c>
      <c r="G4528" s="157">
        <v>16538</v>
      </c>
      <c r="H4528" s="153" t="s">
        <v>5170</v>
      </c>
      <c r="I4528" s="169" t="s">
        <v>10615</v>
      </c>
      <c r="J4528" s="169" t="s">
        <v>4489</v>
      </c>
      <c r="K4528" s="153"/>
      <c r="L4528" s="165"/>
      <c r="M4528" s="169">
        <v>3</v>
      </c>
      <c r="N4528" s="166" t="s">
        <v>17710</v>
      </c>
      <c r="O4528" s="169" t="s">
        <v>17184</v>
      </c>
      <c r="P4528" s="183" t="s">
        <v>9624</v>
      </c>
      <c r="Q4528" s="183" t="s">
        <v>22298</v>
      </c>
      <c r="R4528" s="169"/>
      <c r="S4528" s="169" t="s">
        <v>8770</v>
      </c>
      <c r="T4528" s="169" t="s">
        <v>8236</v>
      </c>
      <c r="U4528" s="169" t="s">
        <v>22299</v>
      </c>
      <c r="V4528" s="169">
        <v>8.5</v>
      </c>
      <c r="W4528" s="159"/>
      <c r="X4528" s="167"/>
    </row>
    <row r="4529" spans="1:24" s="164" customFormat="1" ht="12.95" customHeight="1" x14ac:dyDescent="0.2">
      <c r="A4529" s="169">
        <v>2009</v>
      </c>
      <c r="B4529" s="187" t="s">
        <v>25778</v>
      </c>
      <c r="C4529" s="154" t="s">
        <v>5480</v>
      </c>
      <c r="D4529" s="155" t="s">
        <v>12906</v>
      </c>
      <c r="E4529" s="153" t="s">
        <v>12905</v>
      </c>
      <c r="F4529" s="153" t="s">
        <v>15470</v>
      </c>
      <c r="G4529" s="157">
        <v>39565</v>
      </c>
      <c r="H4529" s="153" t="s">
        <v>26170</v>
      </c>
      <c r="I4529" s="153" t="s">
        <v>28144</v>
      </c>
      <c r="J4529" s="169" t="s">
        <v>12801</v>
      </c>
      <c r="K4529" s="153"/>
      <c r="L4529" s="165"/>
      <c r="M4529" s="169">
        <v>1</v>
      </c>
      <c r="N4529" s="160" t="s">
        <v>28145</v>
      </c>
      <c r="O4529" s="169"/>
      <c r="P4529" s="183"/>
      <c r="Q4529" s="183" t="s">
        <v>20006</v>
      </c>
      <c r="R4529" s="169"/>
      <c r="S4529" s="169"/>
      <c r="T4529" s="169" t="s">
        <v>21839</v>
      </c>
      <c r="U4529" s="169" t="s">
        <v>17711</v>
      </c>
      <c r="V4529" s="169">
        <v>7</v>
      </c>
      <c r="W4529" s="159"/>
      <c r="X4529" s="167"/>
    </row>
    <row r="4530" spans="1:24" s="164" customFormat="1" ht="12.95" customHeight="1" x14ac:dyDescent="0.2">
      <c r="A4530" s="169">
        <v>2009</v>
      </c>
      <c r="B4530" s="187" t="s">
        <v>25778</v>
      </c>
      <c r="C4530" s="153" t="s">
        <v>5480</v>
      </c>
      <c r="D4530" s="155" t="s">
        <v>12904</v>
      </c>
      <c r="E4530" s="153" t="s">
        <v>10908</v>
      </c>
      <c r="F4530" s="153" t="s">
        <v>15470</v>
      </c>
      <c r="G4530" s="157">
        <v>40893</v>
      </c>
      <c r="H4530" s="153" t="s">
        <v>28144</v>
      </c>
      <c r="I4530" s="153" t="s">
        <v>26170</v>
      </c>
      <c r="J4530" s="169" t="s">
        <v>12801</v>
      </c>
      <c r="K4530" s="153"/>
      <c r="L4530" s="165"/>
      <c r="M4530" s="169">
        <v>1</v>
      </c>
      <c r="N4530" s="160" t="s">
        <v>28145</v>
      </c>
      <c r="O4530" s="169"/>
      <c r="P4530" s="183"/>
      <c r="Q4530" s="183" t="s">
        <v>22300</v>
      </c>
      <c r="R4530" s="169" t="s">
        <v>7464</v>
      </c>
      <c r="S4530" s="169"/>
      <c r="T4530" s="169" t="s">
        <v>21839</v>
      </c>
      <c r="U4530" s="169" t="s">
        <v>17712</v>
      </c>
      <c r="V4530" s="169">
        <v>5.5</v>
      </c>
      <c r="W4530" s="159"/>
      <c r="X4530" s="167"/>
    </row>
    <row r="4531" spans="1:24" s="164" customFormat="1" ht="12.95" customHeight="1" x14ac:dyDescent="0.2">
      <c r="A4531" s="169">
        <v>2009</v>
      </c>
      <c r="B4531" s="187" t="s">
        <v>25778</v>
      </c>
      <c r="C4531" s="153" t="s">
        <v>5480</v>
      </c>
      <c r="D4531" s="155" t="s">
        <v>12769</v>
      </c>
      <c r="E4531" s="153" t="s">
        <v>12768</v>
      </c>
      <c r="F4531" s="153" t="s">
        <v>15470</v>
      </c>
      <c r="G4531" s="157">
        <v>43280</v>
      </c>
      <c r="H4531" s="153" t="s">
        <v>28146</v>
      </c>
      <c r="I4531" s="153" t="s">
        <v>28147</v>
      </c>
      <c r="J4531" s="169" t="s">
        <v>10907</v>
      </c>
      <c r="K4531" s="153"/>
      <c r="L4531" s="165"/>
      <c r="M4531" s="169">
        <v>1</v>
      </c>
      <c r="N4531" s="160" t="s">
        <v>28148</v>
      </c>
      <c r="O4531" s="169" t="s">
        <v>22301</v>
      </c>
      <c r="P4531" s="183" t="s">
        <v>13893</v>
      </c>
      <c r="Q4531" s="183" t="s">
        <v>22302</v>
      </c>
      <c r="R4531" s="169"/>
      <c r="S4531" s="169"/>
      <c r="T4531" s="169" t="s">
        <v>22691</v>
      </c>
      <c r="U4531" s="169" t="s">
        <v>17713</v>
      </c>
      <c r="V4531" s="169">
        <v>6.5</v>
      </c>
      <c r="W4531" s="159"/>
      <c r="X4531" s="167"/>
    </row>
    <row r="4532" spans="1:24" s="164" customFormat="1" ht="12.95" customHeight="1" x14ac:dyDescent="0.2">
      <c r="A4532" s="169">
        <v>2009</v>
      </c>
      <c r="B4532" s="187" t="s">
        <v>25778</v>
      </c>
      <c r="C4532" s="153" t="s">
        <v>5480</v>
      </c>
      <c r="D4532" s="155" t="s">
        <v>9384</v>
      </c>
      <c r="E4532" s="153" t="s">
        <v>2141</v>
      </c>
      <c r="F4532" s="153" t="s">
        <v>15470</v>
      </c>
      <c r="G4532" s="157">
        <v>43335</v>
      </c>
      <c r="H4532" s="153" t="s">
        <v>28149</v>
      </c>
      <c r="I4532" s="169" t="s">
        <v>28150</v>
      </c>
      <c r="J4532" s="169" t="s">
        <v>9385</v>
      </c>
      <c r="K4532" s="153"/>
      <c r="L4532" s="165"/>
      <c r="M4532" s="169">
        <v>1</v>
      </c>
      <c r="N4532" s="160" t="s">
        <v>28151</v>
      </c>
      <c r="O4532" s="169"/>
      <c r="P4532" s="183"/>
      <c r="Q4532" s="183" t="s">
        <v>17478</v>
      </c>
      <c r="R4532" s="169"/>
      <c r="S4532" s="169"/>
      <c r="T4532" s="169" t="s">
        <v>22691</v>
      </c>
      <c r="U4532" s="169" t="s">
        <v>22303</v>
      </c>
      <c r="V4532" s="169">
        <v>6</v>
      </c>
      <c r="W4532" s="159"/>
      <c r="X4532" s="167"/>
    </row>
    <row r="4533" spans="1:24" s="164" customFormat="1" ht="12.95" customHeight="1" x14ac:dyDescent="0.2">
      <c r="A4533" s="169">
        <v>2009</v>
      </c>
      <c r="B4533" s="187" t="s">
        <v>25778</v>
      </c>
      <c r="C4533" s="153" t="s">
        <v>5480</v>
      </c>
      <c r="D4533" s="155" t="s">
        <v>5123</v>
      </c>
      <c r="E4533" s="153" t="s">
        <v>2142</v>
      </c>
      <c r="F4533" s="153" t="s">
        <v>15470</v>
      </c>
      <c r="G4533" s="157">
        <v>43638</v>
      </c>
      <c r="H4533" s="153" t="s">
        <v>28152</v>
      </c>
      <c r="I4533" s="169" t="s">
        <v>10707</v>
      </c>
      <c r="J4533" s="169" t="s">
        <v>14067</v>
      </c>
      <c r="K4533" s="153"/>
      <c r="L4533" s="165"/>
      <c r="M4533" s="169">
        <v>1</v>
      </c>
      <c r="N4533" s="160" t="s">
        <v>28153</v>
      </c>
      <c r="O4533" s="169"/>
      <c r="P4533" s="183"/>
      <c r="Q4533" s="183" t="s">
        <v>22304</v>
      </c>
      <c r="R4533" s="169"/>
      <c r="S4533" s="169"/>
      <c r="T4533" s="169" t="s">
        <v>22691</v>
      </c>
      <c r="U4533" s="169" t="s">
        <v>17714</v>
      </c>
      <c r="V4533" s="169">
        <v>6</v>
      </c>
      <c r="W4533" s="159"/>
      <c r="X4533" s="167"/>
    </row>
    <row r="4534" spans="1:24" s="164" customFormat="1" ht="12.95" customHeight="1" x14ac:dyDescent="0.2">
      <c r="A4534" s="169">
        <v>2009</v>
      </c>
      <c r="B4534" s="187" t="s">
        <v>25778</v>
      </c>
      <c r="C4534" s="153" t="s">
        <v>5480</v>
      </c>
      <c r="D4534" s="155" t="s">
        <v>4124</v>
      </c>
      <c r="E4534" s="153" t="s">
        <v>2143</v>
      </c>
      <c r="F4534" s="153" t="s">
        <v>15470</v>
      </c>
      <c r="G4534" s="157">
        <v>43642</v>
      </c>
      <c r="H4534" s="153" t="s">
        <v>28152</v>
      </c>
      <c r="I4534" s="169" t="s">
        <v>10707</v>
      </c>
      <c r="J4534" s="169" t="s">
        <v>4125</v>
      </c>
      <c r="K4534" s="153"/>
      <c r="L4534" s="165"/>
      <c r="M4534" s="169">
        <v>1</v>
      </c>
      <c r="N4534" s="160" t="s">
        <v>28154</v>
      </c>
      <c r="O4534" s="169"/>
      <c r="P4534" s="183"/>
      <c r="Q4534" s="183" t="s">
        <v>22305</v>
      </c>
      <c r="R4534" s="169"/>
      <c r="S4534" s="169"/>
      <c r="T4534" s="169" t="s">
        <v>22691</v>
      </c>
      <c r="U4534" s="169" t="s">
        <v>17715</v>
      </c>
      <c r="V4534" s="169">
        <v>5.5</v>
      </c>
      <c r="W4534" s="159"/>
      <c r="X4534" s="167"/>
    </row>
    <row r="4535" spans="1:24" s="164" customFormat="1" ht="12.95" customHeight="1" x14ac:dyDescent="0.2">
      <c r="A4535" s="169">
        <v>2009</v>
      </c>
      <c r="B4535" s="187" t="s">
        <v>25778</v>
      </c>
      <c r="C4535" s="153" t="s">
        <v>5480</v>
      </c>
      <c r="D4535" s="155" t="s">
        <v>263</v>
      </c>
      <c r="E4535" s="153" t="s">
        <v>2144</v>
      </c>
      <c r="F4535" s="153" t="s">
        <v>15470</v>
      </c>
      <c r="G4535" s="157">
        <v>43649</v>
      </c>
      <c r="H4535" s="153" t="s">
        <v>28152</v>
      </c>
      <c r="I4535" s="169" t="s">
        <v>10707</v>
      </c>
      <c r="J4535" s="169" t="s">
        <v>264</v>
      </c>
      <c r="K4535" s="153"/>
      <c r="L4535" s="165"/>
      <c r="M4535" s="169">
        <v>2</v>
      </c>
      <c r="N4535" s="166" t="s">
        <v>17716</v>
      </c>
      <c r="O4535" s="169"/>
      <c r="P4535" s="183"/>
      <c r="Q4535" s="183" t="s">
        <v>22306</v>
      </c>
      <c r="R4535" s="169"/>
      <c r="S4535" s="169"/>
      <c r="T4535" s="169" t="s">
        <v>22691</v>
      </c>
      <c r="U4535" s="169" t="s">
        <v>17717</v>
      </c>
      <c r="V4535" s="169">
        <v>5.5</v>
      </c>
      <c r="W4535" s="159"/>
      <c r="X4535" s="167"/>
    </row>
    <row r="4536" spans="1:24" s="164" customFormat="1" ht="12.95" customHeight="1" x14ac:dyDescent="0.2">
      <c r="A4536" s="169">
        <v>2009</v>
      </c>
      <c r="B4536" s="187" t="s">
        <v>25778</v>
      </c>
      <c r="C4536" s="153" t="s">
        <v>5480</v>
      </c>
      <c r="D4536" s="155" t="s">
        <v>5116</v>
      </c>
      <c r="E4536" s="153" t="s">
        <v>2145</v>
      </c>
      <c r="F4536" s="153" t="s">
        <v>15470</v>
      </c>
      <c r="G4536" s="157">
        <v>43651</v>
      </c>
      <c r="H4536" s="153" t="s">
        <v>28152</v>
      </c>
      <c r="I4536" s="169" t="s">
        <v>10707</v>
      </c>
      <c r="J4536" s="169" t="s">
        <v>261</v>
      </c>
      <c r="K4536" s="153"/>
      <c r="L4536" s="165"/>
      <c r="M4536" s="169">
        <v>1.75</v>
      </c>
      <c r="N4536" s="160" t="s">
        <v>28155</v>
      </c>
      <c r="O4536" s="169"/>
      <c r="P4536" s="183"/>
      <c r="Q4536" s="183" t="s">
        <v>22307</v>
      </c>
      <c r="R4536" s="169"/>
      <c r="S4536" s="169"/>
      <c r="T4536" s="169" t="s">
        <v>22691</v>
      </c>
      <c r="U4536" s="169" t="s">
        <v>262</v>
      </c>
      <c r="V4536" s="169">
        <v>5.5</v>
      </c>
      <c r="W4536" s="159"/>
      <c r="X4536" s="167"/>
    </row>
    <row r="4537" spans="1:24" s="164" customFormat="1" ht="12.95" customHeight="1" x14ac:dyDescent="0.2">
      <c r="A4537" s="169">
        <v>2009</v>
      </c>
      <c r="B4537" s="187" t="s">
        <v>25778</v>
      </c>
      <c r="C4537" s="153" t="s">
        <v>5480</v>
      </c>
      <c r="D4537" s="155" t="s">
        <v>12183</v>
      </c>
      <c r="E4537" s="153" t="s">
        <v>2146</v>
      </c>
      <c r="F4537" s="153" t="s">
        <v>15470</v>
      </c>
      <c r="G4537" s="157">
        <v>43850</v>
      </c>
      <c r="H4537" s="153" t="s">
        <v>28146</v>
      </c>
      <c r="I4537" s="153" t="s">
        <v>28156</v>
      </c>
      <c r="J4537" s="169" t="s">
        <v>12752</v>
      </c>
      <c r="K4537" s="153"/>
      <c r="L4537" s="165"/>
      <c r="M4537" s="169">
        <v>2</v>
      </c>
      <c r="N4537" s="166" t="s">
        <v>17718</v>
      </c>
      <c r="O4537" s="169"/>
      <c r="P4537" s="183" t="s">
        <v>22309</v>
      </c>
      <c r="Q4537" s="183" t="s">
        <v>22308</v>
      </c>
      <c r="R4537" s="169"/>
      <c r="S4537" s="169"/>
      <c r="T4537" s="169" t="s">
        <v>22691</v>
      </c>
      <c r="U4537" s="169" t="s">
        <v>22690</v>
      </c>
      <c r="V4537" s="169">
        <v>8</v>
      </c>
      <c r="W4537" s="159"/>
      <c r="X4537" s="167"/>
    </row>
    <row r="4538" spans="1:24" s="164" customFormat="1" ht="12.95" customHeight="1" x14ac:dyDescent="0.2">
      <c r="A4538" s="169">
        <v>2009</v>
      </c>
      <c r="B4538" s="187" t="s">
        <v>25778</v>
      </c>
      <c r="C4538" s="153" t="s">
        <v>5480</v>
      </c>
      <c r="D4538" s="155" t="s">
        <v>15753</v>
      </c>
      <c r="E4538" s="153" t="s">
        <v>2147</v>
      </c>
      <c r="F4538" s="153" t="s">
        <v>15470</v>
      </c>
      <c r="G4538" s="157">
        <v>43912</v>
      </c>
      <c r="H4538" s="153" t="s">
        <v>28146</v>
      </c>
      <c r="I4538" s="153" t="s">
        <v>28157</v>
      </c>
      <c r="J4538" s="169" t="s">
        <v>15754</v>
      </c>
      <c r="K4538" s="153"/>
      <c r="L4538" s="165"/>
      <c r="M4538" s="169">
        <v>0.5</v>
      </c>
      <c r="N4538" s="160" t="s">
        <v>15755</v>
      </c>
      <c r="O4538" s="169"/>
      <c r="P4538" s="183" t="s">
        <v>2224</v>
      </c>
      <c r="Q4538" s="183" t="s">
        <v>22310</v>
      </c>
      <c r="R4538" s="169"/>
      <c r="S4538" s="169"/>
      <c r="T4538" s="169" t="s">
        <v>22691</v>
      </c>
      <c r="U4538" s="169" t="s">
        <v>22311</v>
      </c>
      <c r="V4538" s="169">
        <v>7.5</v>
      </c>
      <c r="W4538" s="159"/>
      <c r="X4538" s="167"/>
    </row>
    <row r="4539" spans="1:24" s="164" customFormat="1" ht="12.95" customHeight="1" x14ac:dyDescent="0.2">
      <c r="A4539" s="169">
        <v>2009</v>
      </c>
      <c r="B4539" s="187" t="s">
        <v>25778</v>
      </c>
      <c r="C4539" s="153" t="s">
        <v>5480</v>
      </c>
      <c r="D4539" s="155" t="s">
        <v>2600</v>
      </c>
      <c r="E4539" s="153" t="s">
        <v>2148</v>
      </c>
      <c r="F4539" s="153" t="s">
        <v>15470</v>
      </c>
      <c r="G4539" s="157">
        <v>43926</v>
      </c>
      <c r="H4539" s="153" t="s">
        <v>28146</v>
      </c>
      <c r="I4539" s="169" t="s">
        <v>2818</v>
      </c>
      <c r="J4539" s="169" t="s">
        <v>2601</v>
      </c>
      <c r="K4539" s="153"/>
      <c r="L4539" s="165"/>
      <c r="M4539" s="169">
        <v>1</v>
      </c>
      <c r="N4539" s="160" t="s">
        <v>17719</v>
      </c>
      <c r="O4539" s="169"/>
      <c r="P4539" s="183" t="s">
        <v>22312</v>
      </c>
      <c r="Q4539" s="183" t="s">
        <v>22313</v>
      </c>
      <c r="R4539" s="169"/>
      <c r="S4539" s="169" t="s">
        <v>8770</v>
      </c>
      <c r="T4539" s="169" t="s">
        <v>22691</v>
      </c>
      <c r="U4539" s="169" t="s">
        <v>17720</v>
      </c>
      <c r="V4539" s="169">
        <v>6</v>
      </c>
      <c r="W4539" s="159"/>
      <c r="X4539" s="167"/>
    </row>
    <row r="4540" spans="1:24" s="164" customFormat="1" ht="12.95" customHeight="1" x14ac:dyDescent="0.2">
      <c r="A4540" s="169">
        <v>2009</v>
      </c>
      <c r="B4540" s="187" t="s">
        <v>25778</v>
      </c>
      <c r="C4540" s="153" t="s">
        <v>5480</v>
      </c>
      <c r="D4540" s="155" t="s">
        <v>12773</v>
      </c>
      <c r="E4540" s="153" t="s">
        <v>1857</v>
      </c>
      <c r="F4540" s="153" t="s">
        <v>15470</v>
      </c>
      <c r="G4540" s="157">
        <v>43934</v>
      </c>
      <c r="H4540" s="153" t="s">
        <v>28157</v>
      </c>
      <c r="I4540" s="153" t="s">
        <v>28146</v>
      </c>
      <c r="J4540" s="169" t="s">
        <v>8356</v>
      </c>
      <c r="K4540" s="153"/>
      <c r="L4540" s="165"/>
      <c r="M4540" s="169">
        <v>1</v>
      </c>
      <c r="N4540" s="166" t="s">
        <v>8357</v>
      </c>
      <c r="O4540" s="169"/>
      <c r="P4540" s="183" t="s">
        <v>6357</v>
      </c>
      <c r="Q4540" s="183" t="s">
        <v>22314</v>
      </c>
      <c r="R4540" s="169"/>
      <c r="S4540" s="169"/>
      <c r="T4540" s="169" t="s">
        <v>22691</v>
      </c>
      <c r="U4540" s="169" t="s">
        <v>22315</v>
      </c>
      <c r="V4540" s="169">
        <v>5</v>
      </c>
      <c r="W4540" s="159" t="s">
        <v>7776</v>
      </c>
      <c r="X4540" s="167"/>
    </row>
    <row r="4541" spans="1:24" s="164" customFormat="1" ht="12.95" customHeight="1" x14ac:dyDescent="0.2">
      <c r="A4541" s="169">
        <v>2009</v>
      </c>
      <c r="B4541" s="187" t="s">
        <v>25778</v>
      </c>
      <c r="C4541" s="153" t="s">
        <v>5480</v>
      </c>
      <c r="D4541" s="155" t="s">
        <v>15756</v>
      </c>
      <c r="E4541" s="153" t="s">
        <v>1858</v>
      </c>
      <c r="F4541" s="153" t="s">
        <v>15470</v>
      </c>
      <c r="G4541" s="157">
        <v>44047</v>
      </c>
      <c r="H4541" s="153" t="s">
        <v>28158</v>
      </c>
      <c r="I4541" s="169" t="s">
        <v>2818</v>
      </c>
      <c r="J4541" s="169" t="s">
        <v>15757</v>
      </c>
      <c r="K4541" s="153"/>
      <c r="L4541" s="165"/>
      <c r="M4541" s="169">
        <v>0.5</v>
      </c>
      <c r="N4541" s="160" t="s">
        <v>12772</v>
      </c>
      <c r="O4541" s="169"/>
      <c r="P4541" s="183" t="s">
        <v>9624</v>
      </c>
      <c r="Q4541" s="183" t="s">
        <v>22316</v>
      </c>
      <c r="R4541" s="169"/>
      <c r="S4541" s="169"/>
      <c r="T4541" s="169" t="s">
        <v>22691</v>
      </c>
      <c r="U4541" s="169" t="s">
        <v>17721</v>
      </c>
      <c r="V4541" s="169">
        <v>5.5</v>
      </c>
      <c r="W4541" s="159"/>
      <c r="X4541" s="167"/>
    </row>
    <row r="4542" spans="1:24" s="164" customFormat="1" ht="12.95" customHeight="1" x14ac:dyDescent="0.2">
      <c r="A4542" s="169">
        <v>2009</v>
      </c>
      <c r="B4542" s="187" t="s">
        <v>25778</v>
      </c>
      <c r="C4542" s="153" t="s">
        <v>5480</v>
      </c>
      <c r="D4542" s="155" t="s">
        <v>15750</v>
      </c>
      <c r="E4542" s="153" t="s">
        <v>15749</v>
      </c>
      <c r="F4542" s="153" t="s">
        <v>15470</v>
      </c>
      <c r="G4542" s="157">
        <v>44123</v>
      </c>
      <c r="H4542" s="153" t="s">
        <v>28156</v>
      </c>
      <c r="I4542" s="153" t="s">
        <v>28146</v>
      </c>
      <c r="J4542" s="169" t="s">
        <v>15751</v>
      </c>
      <c r="K4542" s="153"/>
      <c r="L4542" s="165"/>
      <c r="M4542" s="169">
        <v>0.5</v>
      </c>
      <c r="N4542" s="160" t="s">
        <v>15752</v>
      </c>
      <c r="O4542" s="169" t="s">
        <v>3848</v>
      </c>
      <c r="P4542" s="183" t="s">
        <v>8529</v>
      </c>
      <c r="Q4542" s="183" t="s">
        <v>17527</v>
      </c>
      <c r="R4542" s="169"/>
      <c r="S4542" s="169"/>
      <c r="T4542" s="169" t="s">
        <v>22691</v>
      </c>
      <c r="U4542" s="169" t="s">
        <v>22317</v>
      </c>
      <c r="V4542" s="169">
        <v>5.5</v>
      </c>
      <c r="W4542" s="159"/>
      <c r="X4542" s="167"/>
    </row>
    <row r="4543" spans="1:24" s="164" customFormat="1" ht="12.95" customHeight="1" x14ac:dyDescent="0.2">
      <c r="A4543" s="169">
        <v>2009</v>
      </c>
      <c r="B4543" s="187" t="s">
        <v>25778</v>
      </c>
      <c r="C4543" s="153" t="s">
        <v>5480</v>
      </c>
      <c r="D4543" s="155" t="s">
        <v>831</v>
      </c>
      <c r="E4543" s="153" t="s">
        <v>5112</v>
      </c>
      <c r="F4543" s="153" t="s">
        <v>15470</v>
      </c>
      <c r="G4543" s="157">
        <v>44343</v>
      </c>
      <c r="H4543" s="153" t="s">
        <v>26170</v>
      </c>
      <c r="I4543" s="153" t="s">
        <v>28156</v>
      </c>
      <c r="J4543" s="169" t="s">
        <v>3201</v>
      </c>
      <c r="K4543" s="153"/>
      <c r="L4543" s="165"/>
      <c r="M4543" s="169">
        <v>1</v>
      </c>
      <c r="N4543" s="160" t="s">
        <v>28159</v>
      </c>
      <c r="O4543" s="169"/>
      <c r="P4543" s="183"/>
      <c r="Q4543" s="183" t="s">
        <v>22318</v>
      </c>
      <c r="R4543" s="169"/>
      <c r="S4543" s="169"/>
      <c r="T4543" s="169" t="s">
        <v>22691</v>
      </c>
      <c r="U4543" s="169" t="s">
        <v>17722</v>
      </c>
      <c r="V4543" s="169">
        <v>7</v>
      </c>
      <c r="W4543" s="159"/>
      <c r="X4543" s="167"/>
    </row>
    <row r="4544" spans="1:24" s="164" customFormat="1" ht="12.95" customHeight="1" x14ac:dyDescent="0.2">
      <c r="A4544" s="169">
        <v>2009</v>
      </c>
      <c r="B4544" s="187" t="s">
        <v>25778</v>
      </c>
      <c r="C4544" s="153" t="s">
        <v>5480</v>
      </c>
      <c r="D4544" s="155" t="s">
        <v>13617</v>
      </c>
      <c r="E4544" s="153" t="s">
        <v>12907</v>
      </c>
      <c r="F4544" s="153" t="s">
        <v>15470</v>
      </c>
      <c r="G4544" s="157">
        <v>44337</v>
      </c>
      <c r="H4544" s="153" t="s">
        <v>28146</v>
      </c>
      <c r="I4544" s="153" t="s">
        <v>26170</v>
      </c>
      <c r="J4544" s="169" t="s">
        <v>13616</v>
      </c>
      <c r="K4544" s="153"/>
      <c r="L4544" s="165"/>
      <c r="M4544" s="169">
        <v>0.5</v>
      </c>
      <c r="N4544" s="160" t="s">
        <v>13536</v>
      </c>
      <c r="O4544" s="169"/>
      <c r="P4544" s="183" t="s">
        <v>204</v>
      </c>
      <c r="Q4544" s="183" t="s">
        <v>22319</v>
      </c>
      <c r="R4544" s="169"/>
      <c r="S4544" s="169"/>
      <c r="T4544" s="169" t="s">
        <v>22691</v>
      </c>
      <c r="U4544" s="169" t="s">
        <v>17723</v>
      </c>
      <c r="V4544" s="169">
        <v>5.5</v>
      </c>
      <c r="W4544" s="159"/>
      <c r="X4544" s="167"/>
    </row>
    <row r="4545" spans="1:24" s="164" customFormat="1" ht="12.95" customHeight="1" x14ac:dyDescent="0.2">
      <c r="A4545" s="169">
        <v>2009</v>
      </c>
      <c r="B4545" s="187" t="s">
        <v>25778</v>
      </c>
      <c r="C4545" s="153" t="s">
        <v>5480</v>
      </c>
      <c r="D4545" s="155" t="s">
        <v>1210</v>
      </c>
      <c r="E4545" s="153" t="s">
        <v>12908</v>
      </c>
      <c r="F4545" s="153" t="s">
        <v>15470</v>
      </c>
      <c r="G4545" s="157">
        <v>44368</v>
      </c>
      <c r="H4545" s="153" t="s">
        <v>28146</v>
      </c>
      <c r="I4545" s="153" t="s">
        <v>28160</v>
      </c>
      <c r="J4545" s="169" t="s">
        <v>1211</v>
      </c>
      <c r="K4545" s="153"/>
      <c r="L4545" s="165"/>
      <c r="M4545" s="169">
        <v>2</v>
      </c>
      <c r="N4545" s="166" t="s">
        <v>17724</v>
      </c>
      <c r="O4545" s="169"/>
      <c r="P4545" s="183" t="s">
        <v>20689</v>
      </c>
      <c r="Q4545" s="183" t="s">
        <v>22320</v>
      </c>
      <c r="R4545" s="169"/>
      <c r="S4545" s="169"/>
      <c r="T4545" s="169" t="s">
        <v>22691</v>
      </c>
      <c r="U4545" s="169" t="s">
        <v>22321</v>
      </c>
      <c r="V4545" s="169">
        <v>8.5</v>
      </c>
      <c r="W4545" s="159"/>
      <c r="X4545" s="167"/>
    </row>
    <row r="4546" spans="1:24" s="164" customFormat="1" ht="12.95" customHeight="1" x14ac:dyDescent="0.2">
      <c r="A4546" s="169">
        <v>2009</v>
      </c>
      <c r="B4546" s="187" t="s">
        <v>25778</v>
      </c>
      <c r="C4546" s="153" t="s">
        <v>5480</v>
      </c>
      <c r="D4546" s="155" t="s">
        <v>827</v>
      </c>
      <c r="E4546" s="153" t="s">
        <v>826</v>
      </c>
      <c r="F4546" s="153" t="s">
        <v>15470</v>
      </c>
      <c r="G4546" s="157">
        <v>44369</v>
      </c>
      <c r="H4546" s="153" t="s">
        <v>28146</v>
      </c>
      <c r="I4546" s="153" t="s">
        <v>28156</v>
      </c>
      <c r="J4546" s="169" t="s">
        <v>828</v>
      </c>
      <c r="K4546" s="153"/>
      <c r="L4546" s="165"/>
      <c r="M4546" s="169">
        <v>0.5</v>
      </c>
      <c r="N4546" s="160">
        <v>41</v>
      </c>
      <c r="O4546" s="169"/>
      <c r="P4546" s="183" t="s">
        <v>16553</v>
      </c>
      <c r="Q4546" s="183" t="s">
        <v>22324</v>
      </c>
      <c r="R4546" s="169"/>
      <c r="S4546" s="169" t="s">
        <v>8770</v>
      </c>
      <c r="T4546" s="169" t="s">
        <v>22691</v>
      </c>
      <c r="U4546" s="169" t="s">
        <v>22322</v>
      </c>
      <c r="V4546" s="169" t="s">
        <v>830</v>
      </c>
      <c r="W4546" s="159"/>
      <c r="X4546" s="167"/>
    </row>
    <row r="4547" spans="1:24" s="164" customFormat="1" ht="12.95" customHeight="1" x14ac:dyDescent="0.2">
      <c r="A4547" s="169">
        <v>2009</v>
      </c>
      <c r="B4547" s="187" t="s">
        <v>25778</v>
      </c>
      <c r="C4547" s="153" t="s">
        <v>5480</v>
      </c>
      <c r="D4547" s="155" t="s">
        <v>14068</v>
      </c>
      <c r="E4547" s="153" t="s">
        <v>8584</v>
      </c>
      <c r="F4547" s="153" t="s">
        <v>15470</v>
      </c>
      <c r="G4547" s="157">
        <v>44370</v>
      </c>
      <c r="H4547" s="153" t="s">
        <v>28156</v>
      </c>
      <c r="I4547" s="153" t="s">
        <v>28146</v>
      </c>
      <c r="J4547" s="169" t="s">
        <v>825</v>
      </c>
      <c r="K4547" s="153"/>
      <c r="L4547" s="165"/>
      <c r="M4547" s="169">
        <v>1</v>
      </c>
      <c r="N4547" s="166" t="s">
        <v>7346</v>
      </c>
      <c r="O4547" s="169"/>
      <c r="P4547" s="183" t="s">
        <v>22325</v>
      </c>
      <c r="Q4547" s="183" t="s">
        <v>22326</v>
      </c>
      <c r="R4547" s="169"/>
      <c r="S4547" s="169"/>
      <c r="T4547" s="169" t="s">
        <v>22691</v>
      </c>
      <c r="U4547" s="169" t="s">
        <v>22323</v>
      </c>
      <c r="V4547" s="169">
        <v>5.5</v>
      </c>
      <c r="W4547" s="159"/>
      <c r="X4547" s="167"/>
    </row>
    <row r="4548" spans="1:24" s="164" customFormat="1" ht="12.95" customHeight="1" x14ac:dyDescent="0.2">
      <c r="A4548" s="169">
        <v>2009</v>
      </c>
      <c r="B4548" s="187" t="s">
        <v>25778</v>
      </c>
      <c r="C4548" s="153" t="s">
        <v>5480</v>
      </c>
      <c r="D4548" s="155" t="s">
        <v>6823</v>
      </c>
      <c r="E4548" s="153" t="s">
        <v>6822</v>
      </c>
      <c r="F4548" s="153" t="s">
        <v>15470</v>
      </c>
      <c r="G4548" s="157">
        <v>44394</v>
      </c>
      <c r="H4548" s="153" t="s">
        <v>28156</v>
      </c>
      <c r="I4548" s="153" t="s">
        <v>28146</v>
      </c>
      <c r="J4548" s="169" t="s">
        <v>12771</v>
      </c>
      <c r="K4548" s="153"/>
      <c r="L4548" s="165"/>
      <c r="M4548" s="169">
        <v>0.5</v>
      </c>
      <c r="N4548" s="160" t="s">
        <v>12563</v>
      </c>
      <c r="O4548" s="169"/>
      <c r="P4548" s="183"/>
      <c r="Q4548" s="183" t="s">
        <v>22327</v>
      </c>
      <c r="R4548" s="169" t="s">
        <v>7464</v>
      </c>
      <c r="S4548" s="169"/>
      <c r="T4548" s="169" t="s">
        <v>21839</v>
      </c>
      <c r="U4548" s="169" t="s">
        <v>22328</v>
      </c>
      <c r="V4548" s="169">
        <v>5.5</v>
      </c>
      <c r="W4548" s="159"/>
      <c r="X4548" s="167"/>
    </row>
    <row r="4549" spans="1:24" s="164" customFormat="1" ht="12.95" customHeight="1" x14ac:dyDescent="0.2">
      <c r="A4549" s="169">
        <v>2010</v>
      </c>
      <c r="B4549" s="187" t="s">
        <v>25778</v>
      </c>
      <c r="C4549" s="154" t="s">
        <v>6169</v>
      </c>
      <c r="D4549" s="155" t="s">
        <v>6184</v>
      </c>
      <c r="E4549" s="153" t="s">
        <v>6170</v>
      </c>
      <c r="F4549" s="153" t="s">
        <v>15470</v>
      </c>
      <c r="G4549" s="157">
        <v>12933</v>
      </c>
      <c r="H4549" s="153" t="s">
        <v>15581</v>
      </c>
      <c r="I4549" s="153" t="s">
        <v>26642</v>
      </c>
      <c r="J4549" s="169" t="s">
        <v>6185</v>
      </c>
      <c r="K4549" s="153"/>
      <c r="L4549" s="165"/>
      <c r="M4549" s="169">
        <v>1</v>
      </c>
      <c r="N4549" s="160" t="s">
        <v>28161</v>
      </c>
      <c r="O4549" s="169"/>
      <c r="P4549" s="183"/>
      <c r="Q4549" s="183" t="s">
        <v>22329</v>
      </c>
      <c r="R4549" s="169"/>
      <c r="S4549" s="169"/>
      <c r="T4549" s="169" t="s">
        <v>9438</v>
      </c>
      <c r="U4549" s="169" t="s">
        <v>2649</v>
      </c>
      <c r="V4549" s="169">
        <v>5.5</v>
      </c>
      <c r="W4549" s="159"/>
      <c r="X4549" s="167"/>
    </row>
    <row r="4550" spans="1:24" s="164" customFormat="1" ht="12.95" customHeight="1" x14ac:dyDescent="0.2">
      <c r="A4550" s="169">
        <v>2010</v>
      </c>
      <c r="B4550" s="187" t="s">
        <v>25778</v>
      </c>
      <c r="C4550" s="153" t="s">
        <v>6169</v>
      </c>
      <c r="D4550" s="155" t="s">
        <v>6186</v>
      </c>
      <c r="E4550" s="153" t="s">
        <v>6171</v>
      </c>
      <c r="F4550" s="153" t="s">
        <v>15470</v>
      </c>
      <c r="G4550" s="157">
        <v>13192</v>
      </c>
      <c r="H4550" s="153" t="s">
        <v>26170</v>
      </c>
      <c r="I4550" s="153" t="s">
        <v>28162</v>
      </c>
      <c r="J4550" s="169" t="s">
        <v>6198</v>
      </c>
      <c r="K4550" s="153"/>
      <c r="L4550" s="165"/>
      <c r="M4550" s="169">
        <v>2</v>
      </c>
      <c r="N4550" s="166" t="s">
        <v>17098</v>
      </c>
      <c r="O4550" s="169" t="s">
        <v>17462</v>
      </c>
      <c r="P4550" s="183" t="s">
        <v>20689</v>
      </c>
      <c r="Q4550" s="183" t="s">
        <v>17417</v>
      </c>
      <c r="R4550" s="169"/>
      <c r="S4550" s="169"/>
      <c r="T4550" s="153" t="s">
        <v>21839</v>
      </c>
      <c r="U4550" s="169" t="s">
        <v>17725</v>
      </c>
      <c r="V4550" s="169">
        <v>6</v>
      </c>
      <c r="W4550" s="159"/>
      <c r="X4550" s="167"/>
    </row>
    <row r="4551" spans="1:24" s="164" customFormat="1" ht="12.95" customHeight="1" x14ac:dyDescent="0.2">
      <c r="A4551" s="169">
        <v>2010</v>
      </c>
      <c r="B4551" s="187" t="s">
        <v>25778</v>
      </c>
      <c r="C4551" s="153" t="s">
        <v>6169</v>
      </c>
      <c r="D4551" s="155" t="s">
        <v>5719</v>
      </c>
      <c r="E4551" s="153" t="s">
        <v>6172</v>
      </c>
      <c r="F4551" s="153" t="s">
        <v>15470</v>
      </c>
      <c r="G4551" s="157">
        <v>14746</v>
      </c>
      <c r="H4551" s="153" t="s">
        <v>5297</v>
      </c>
      <c r="I4551" s="153" t="s">
        <v>12377</v>
      </c>
      <c r="J4551" s="193" t="s">
        <v>7562</v>
      </c>
      <c r="K4551" s="153"/>
      <c r="L4551" s="165"/>
      <c r="M4551" s="169">
        <v>2</v>
      </c>
      <c r="N4551" s="160" t="s">
        <v>28163</v>
      </c>
      <c r="O4551" s="169" t="s">
        <v>6357</v>
      </c>
      <c r="P4551" s="183" t="s">
        <v>9624</v>
      </c>
      <c r="Q4551" s="183" t="s">
        <v>22330</v>
      </c>
      <c r="R4551" s="169"/>
      <c r="S4551" s="169"/>
      <c r="T4551" s="169" t="s">
        <v>21848</v>
      </c>
      <c r="U4551" s="153" t="s">
        <v>22331</v>
      </c>
      <c r="V4551" s="169">
        <v>7</v>
      </c>
      <c r="W4551" s="159"/>
      <c r="X4551" s="167"/>
    </row>
    <row r="4552" spans="1:24" s="164" customFormat="1" ht="12.95" customHeight="1" x14ac:dyDescent="0.2">
      <c r="A4552" s="169">
        <v>2010</v>
      </c>
      <c r="B4552" s="187" t="s">
        <v>25778</v>
      </c>
      <c r="C4552" s="153" t="s">
        <v>6169</v>
      </c>
      <c r="D4552" s="155" t="s">
        <v>5714</v>
      </c>
      <c r="E4552" s="153" t="s">
        <v>6173</v>
      </c>
      <c r="F4552" s="153" t="s">
        <v>15470</v>
      </c>
      <c r="G4552" s="157">
        <v>14747</v>
      </c>
      <c r="H4552" s="153" t="s">
        <v>5297</v>
      </c>
      <c r="I4552" s="153" t="s">
        <v>12377</v>
      </c>
      <c r="J4552" s="193" t="s">
        <v>7562</v>
      </c>
      <c r="K4552" s="153" t="s">
        <v>2363</v>
      </c>
      <c r="L4552" s="165"/>
      <c r="M4552" s="169">
        <v>2</v>
      </c>
      <c r="N4552" s="160" t="s">
        <v>28164</v>
      </c>
      <c r="O4552" s="169" t="s">
        <v>14055</v>
      </c>
      <c r="P4552" s="183" t="s">
        <v>20689</v>
      </c>
      <c r="Q4552" s="183" t="s">
        <v>18879</v>
      </c>
      <c r="R4552" s="169"/>
      <c r="S4552" s="169" t="s">
        <v>8770</v>
      </c>
      <c r="T4552" s="169" t="s">
        <v>21848</v>
      </c>
      <c r="U4552" s="153" t="s">
        <v>22332</v>
      </c>
      <c r="V4552" s="169">
        <v>7.5</v>
      </c>
      <c r="W4552" s="159"/>
      <c r="X4552" s="167"/>
    </row>
    <row r="4553" spans="1:24" s="164" customFormat="1" ht="12.95" customHeight="1" x14ac:dyDescent="0.2">
      <c r="A4553" s="169">
        <v>2010</v>
      </c>
      <c r="B4553" s="187" t="s">
        <v>25778</v>
      </c>
      <c r="C4553" s="153" t="s">
        <v>6169</v>
      </c>
      <c r="D4553" s="155" t="s">
        <v>5715</v>
      </c>
      <c r="E4553" s="153" t="s">
        <v>6174</v>
      </c>
      <c r="F4553" s="153" t="s">
        <v>15470</v>
      </c>
      <c r="G4553" s="157">
        <v>14774</v>
      </c>
      <c r="H4553" s="153" t="s">
        <v>5297</v>
      </c>
      <c r="I4553" s="153" t="s">
        <v>12377</v>
      </c>
      <c r="J4553" s="193" t="s">
        <v>5716</v>
      </c>
      <c r="K4553" s="153"/>
      <c r="L4553" s="165"/>
      <c r="M4553" s="169">
        <v>3</v>
      </c>
      <c r="N4553" s="166" t="s">
        <v>17726</v>
      </c>
      <c r="O4553" s="169" t="s">
        <v>17188</v>
      </c>
      <c r="P4553" s="183" t="s">
        <v>16553</v>
      </c>
      <c r="Q4553" s="183" t="s">
        <v>18493</v>
      </c>
      <c r="R4553" s="169"/>
      <c r="S4553" s="169"/>
      <c r="T4553" s="169" t="s">
        <v>21848</v>
      </c>
      <c r="U4553" s="153" t="s">
        <v>22333</v>
      </c>
      <c r="V4553" s="169">
        <v>7</v>
      </c>
      <c r="W4553" s="159"/>
      <c r="X4553" s="167"/>
    </row>
    <row r="4554" spans="1:24" s="164" customFormat="1" ht="12.95" customHeight="1" x14ac:dyDescent="0.2">
      <c r="A4554" s="169">
        <v>2010</v>
      </c>
      <c r="B4554" s="187" t="s">
        <v>25778</v>
      </c>
      <c r="C4554" s="153" t="s">
        <v>6169</v>
      </c>
      <c r="D4554" s="155" t="s">
        <v>5717</v>
      </c>
      <c r="E4554" s="153" t="s">
        <v>6175</v>
      </c>
      <c r="F4554" s="153" t="s">
        <v>15470</v>
      </c>
      <c r="G4554" s="157">
        <v>14749</v>
      </c>
      <c r="H4554" s="153" t="s">
        <v>5297</v>
      </c>
      <c r="I4554" s="153" t="s">
        <v>12377</v>
      </c>
      <c r="J4554" s="193" t="s">
        <v>5718</v>
      </c>
      <c r="K4554" s="153"/>
      <c r="L4554" s="165"/>
      <c r="M4554" s="169">
        <v>0.5</v>
      </c>
      <c r="N4554" s="160">
        <v>46</v>
      </c>
      <c r="O4554" s="169" t="s">
        <v>18368</v>
      </c>
      <c r="P4554" s="183" t="s">
        <v>9662</v>
      </c>
      <c r="Q4554" s="183" t="s">
        <v>17188</v>
      </c>
      <c r="R4554" s="169"/>
      <c r="S4554" s="169"/>
      <c r="T4554" s="169" t="s">
        <v>21848</v>
      </c>
      <c r="U4554" s="153" t="s">
        <v>17727</v>
      </c>
      <c r="V4554" s="169">
        <v>4</v>
      </c>
      <c r="W4554" s="159"/>
      <c r="X4554" s="167"/>
    </row>
    <row r="4555" spans="1:24" s="164" customFormat="1" ht="12.95" customHeight="1" x14ac:dyDescent="0.2">
      <c r="A4555" s="169">
        <v>2010</v>
      </c>
      <c r="B4555" s="187" t="s">
        <v>25778</v>
      </c>
      <c r="C4555" s="153" t="s">
        <v>6169</v>
      </c>
      <c r="D4555" s="155" t="s">
        <v>5692</v>
      </c>
      <c r="E4555" s="153" t="s">
        <v>6176</v>
      </c>
      <c r="F4555" s="153" t="s">
        <v>15470</v>
      </c>
      <c r="G4555" s="157">
        <v>15200</v>
      </c>
      <c r="H4555" s="153" t="s">
        <v>10615</v>
      </c>
      <c r="I4555" s="153" t="s">
        <v>6881</v>
      </c>
      <c r="J4555" s="169" t="s">
        <v>5693</v>
      </c>
      <c r="K4555" s="153"/>
      <c r="L4555" s="165"/>
      <c r="M4555" s="169">
        <v>1</v>
      </c>
      <c r="N4555" s="166">
        <v>16</v>
      </c>
      <c r="O4555" s="169" t="s">
        <v>204</v>
      </c>
      <c r="P4555" s="183"/>
      <c r="Q4555" s="183" t="s">
        <v>17533</v>
      </c>
      <c r="R4555" s="169"/>
      <c r="S4555" s="169"/>
      <c r="T4555" s="169" t="s">
        <v>8236</v>
      </c>
      <c r="U4555" s="169"/>
      <c r="V4555" s="169">
        <v>6.5</v>
      </c>
      <c r="W4555" s="159"/>
      <c r="X4555" s="167"/>
    </row>
    <row r="4556" spans="1:24" s="164" customFormat="1" ht="12.95" customHeight="1" x14ac:dyDescent="0.2">
      <c r="A4556" s="169">
        <v>2010</v>
      </c>
      <c r="B4556" s="187" t="s">
        <v>25778</v>
      </c>
      <c r="C4556" s="153" t="s">
        <v>6169</v>
      </c>
      <c r="D4556" s="155" t="s">
        <v>5694</v>
      </c>
      <c r="E4556" s="153" t="s">
        <v>6177</v>
      </c>
      <c r="F4556" s="153" t="s">
        <v>15470</v>
      </c>
      <c r="G4556" s="157">
        <v>15337</v>
      </c>
      <c r="H4556" s="169" t="s">
        <v>26229</v>
      </c>
      <c r="I4556" s="153" t="s">
        <v>10615</v>
      </c>
      <c r="J4556" s="169" t="s">
        <v>5695</v>
      </c>
      <c r="K4556" s="153"/>
      <c r="L4556" s="165"/>
      <c r="M4556" s="169">
        <v>0.5</v>
      </c>
      <c r="N4556" s="160">
        <v>18</v>
      </c>
      <c r="O4556" s="169"/>
      <c r="P4556" s="183"/>
      <c r="Q4556" s="183" t="s">
        <v>21980</v>
      </c>
      <c r="R4556" s="169"/>
      <c r="S4556" s="169"/>
      <c r="T4556" s="169" t="s">
        <v>8236</v>
      </c>
      <c r="U4556" s="153" t="s">
        <v>22334</v>
      </c>
      <c r="V4556" s="169">
        <v>5.5</v>
      </c>
      <c r="W4556" s="159"/>
      <c r="X4556" s="167"/>
    </row>
    <row r="4557" spans="1:24" s="164" customFormat="1" ht="12.95" customHeight="1" x14ac:dyDescent="0.2">
      <c r="A4557" s="169">
        <v>2010</v>
      </c>
      <c r="B4557" s="187" t="s">
        <v>25778</v>
      </c>
      <c r="C4557" s="153" t="s">
        <v>6169</v>
      </c>
      <c r="D4557" s="155" t="s">
        <v>3821</v>
      </c>
      <c r="E4557" s="153" t="s">
        <v>6178</v>
      </c>
      <c r="F4557" s="153" t="s">
        <v>15470</v>
      </c>
      <c r="G4557" s="157">
        <v>15580</v>
      </c>
      <c r="H4557" s="153" t="s">
        <v>26020</v>
      </c>
      <c r="I4557" s="153" t="s">
        <v>2818</v>
      </c>
      <c r="J4557" s="169" t="s">
        <v>3822</v>
      </c>
      <c r="K4557" s="153"/>
      <c r="L4557" s="165"/>
      <c r="M4557" s="169">
        <v>2</v>
      </c>
      <c r="N4557" s="166" t="s">
        <v>17728</v>
      </c>
      <c r="O4557" s="169" t="s">
        <v>3848</v>
      </c>
      <c r="P4557" s="183" t="s">
        <v>3848</v>
      </c>
      <c r="Q4557" s="183" t="s">
        <v>20640</v>
      </c>
      <c r="R4557" s="169" t="s">
        <v>7464</v>
      </c>
      <c r="S4557" s="169"/>
      <c r="T4557" s="169" t="s">
        <v>22611</v>
      </c>
      <c r="U4557" s="153" t="s">
        <v>22692</v>
      </c>
      <c r="V4557" s="169">
        <v>8</v>
      </c>
      <c r="W4557" s="159"/>
      <c r="X4557" s="167"/>
    </row>
    <row r="4558" spans="1:24" s="164" customFormat="1" ht="12.95" customHeight="1" x14ac:dyDescent="0.2">
      <c r="A4558" s="169">
        <v>2010</v>
      </c>
      <c r="B4558" s="187" t="s">
        <v>25778</v>
      </c>
      <c r="C4558" s="153" t="s">
        <v>6169</v>
      </c>
      <c r="D4558" s="155" t="s">
        <v>6217</v>
      </c>
      <c r="E4558" s="153" t="s">
        <v>6179</v>
      </c>
      <c r="F4558" s="153" t="s">
        <v>15470</v>
      </c>
      <c r="G4558" s="157">
        <v>15747</v>
      </c>
      <c r="H4558" s="153" t="s">
        <v>10615</v>
      </c>
      <c r="I4558" s="153" t="s">
        <v>5170</v>
      </c>
      <c r="J4558" s="169" t="s">
        <v>6218</v>
      </c>
      <c r="K4558" s="153"/>
      <c r="L4558" s="165"/>
      <c r="M4558" s="169">
        <v>3</v>
      </c>
      <c r="N4558" s="166" t="s">
        <v>17729</v>
      </c>
      <c r="O4558" s="169" t="s">
        <v>18932</v>
      </c>
      <c r="P4558" s="183"/>
      <c r="Q4558" s="183" t="s">
        <v>21377</v>
      </c>
      <c r="R4558" s="169"/>
      <c r="S4558" s="169"/>
      <c r="T4558" s="169" t="s">
        <v>8236</v>
      </c>
      <c r="U4558" s="153" t="s">
        <v>17730</v>
      </c>
      <c r="V4558" s="169">
        <v>7</v>
      </c>
      <c r="W4558" s="159"/>
      <c r="X4558" s="167"/>
    </row>
    <row r="4559" spans="1:24" s="164" customFormat="1" ht="12.95" customHeight="1" x14ac:dyDescent="0.2">
      <c r="A4559" s="169">
        <v>2010</v>
      </c>
      <c r="B4559" s="187" t="s">
        <v>25778</v>
      </c>
      <c r="C4559" s="153" t="s">
        <v>6169</v>
      </c>
      <c r="D4559" s="185" t="s">
        <v>13345</v>
      </c>
      <c r="E4559" s="153" t="s">
        <v>6180</v>
      </c>
      <c r="F4559" s="153" t="s">
        <v>15470</v>
      </c>
      <c r="G4559" s="157">
        <v>16356</v>
      </c>
      <c r="H4559" s="153" t="s">
        <v>26138</v>
      </c>
      <c r="I4559" s="153" t="s">
        <v>12377</v>
      </c>
      <c r="J4559" s="169" t="s">
        <v>11506</v>
      </c>
      <c r="K4559" s="153"/>
      <c r="L4559" s="229" t="s">
        <v>17731</v>
      </c>
      <c r="M4559" s="169">
        <v>0.75</v>
      </c>
      <c r="N4559" s="160" t="s">
        <v>13536</v>
      </c>
      <c r="O4559" s="153"/>
      <c r="P4559" s="161" t="s">
        <v>9624</v>
      </c>
      <c r="Q4559" s="161" t="s">
        <v>20664</v>
      </c>
      <c r="R4559" s="162" t="s">
        <v>7464</v>
      </c>
      <c r="S4559" s="153" t="s">
        <v>8770</v>
      </c>
      <c r="T4559" s="153" t="s">
        <v>8236</v>
      </c>
      <c r="U4559" s="153" t="s">
        <v>23930</v>
      </c>
      <c r="V4559" s="162">
        <v>6.5</v>
      </c>
      <c r="W4559" s="159"/>
      <c r="X4559" s="167"/>
    </row>
    <row r="4560" spans="1:24" s="164" customFormat="1" ht="12.95" customHeight="1" x14ac:dyDescent="0.2">
      <c r="A4560" s="169">
        <v>2010</v>
      </c>
      <c r="B4560" s="187" t="s">
        <v>25778</v>
      </c>
      <c r="C4560" s="153" t="s">
        <v>6169</v>
      </c>
      <c r="D4560" s="155" t="s">
        <v>2370</v>
      </c>
      <c r="E4560" s="153" t="s">
        <v>6181</v>
      </c>
      <c r="F4560" s="153" t="s">
        <v>15470</v>
      </c>
      <c r="G4560" s="157">
        <v>16293</v>
      </c>
      <c r="H4560" s="153" t="s">
        <v>26024</v>
      </c>
      <c r="I4560" s="153" t="s">
        <v>5170</v>
      </c>
      <c r="J4560" s="169" t="s">
        <v>2371</v>
      </c>
      <c r="K4560" s="153"/>
      <c r="L4560" s="165"/>
      <c r="M4560" s="169">
        <v>2</v>
      </c>
      <c r="N4560" s="166" t="s">
        <v>17732</v>
      </c>
      <c r="O4560" s="169" t="s">
        <v>18118</v>
      </c>
      <c r="P4560" s="183" t="s">
        <v>9624</v>
      </c>
      <c r="Q4560" s="183" t="s">
        <v>17469</v>
      </c>
      <c r="R4560" s="169"/>
      <c r="S4560" s="169"/>
      <c r="T4560" s="169" t="s">
        <v>21847</v>
      </c>
      <c r="U4560" s="169"/>
      <c r="V4560" s="169">
        <v>6.5</v>
      </c>
      <c r="W4560" s="159"/>
      <c r="X4560" s="167"/>
    </row>
    <row r="4561" spans="1:24" s="164" customFormat="1" ht="12.95" customHeight="1" x14ac:dyDescent="0.2">
      <c r="A4561" s="169">
        <v>2010</v>
      </c>
      <c r="B4561" s="187" t="s">
        <v>25778</v>
      </c>
      <c r="C4561" s="153" t="s">
        <v>6169</v>
      </c>
      <c r="D4561" s="155" t="s">
        <v>2372</v>
      </c>
      <c r="E4561" s="153" t="s">
        <v>6182</v>
      </c>
      <c r="F4561" s="153" t="s">
        <v>15470</v>
      </c>
      <c r="G4561" s="157">
        <v>16664</v>
      </c>
      <c r="H4561" s="153" t="s">
        <v>2818</v>
      </c>
      <c r="I4561" s="153" t="s">
        <v>10615</v>
      </c>
      <c r="J4561" s="169" t="s">
        <v>2409</v>
      </c>
      <c r="K4561" s="153"/>
      <c r="L4561" s="165"/>
      <c r="M4561" s="169">
        <v>1</v>
      </c>
      <c r="N4561" s="160" t="s">
        <v>28165</v>
      </c>
      <c r="O4561" s="169" t="s">
        <v>99</v>
      </c>
      <c r="P4561" s="183" t="s">
        <v>204</v>
      </c>
      <c r="Q4561" s="183" t="s">
        <v>20641</v>
      </c>
      <c r="R4561" s="169"/>
      <c r="S4561" s="169" t="s">
        <v>8770</v>
      </c>
      <c r="T4561" s="169" t="s">
        <v>21839</v>
      </c>
      <c r="U4561" s="169" t="s">
        <v>17650</v>
      </c>
      <c r="V4561" s="169">
        <v>5.5</v>
      </c>
      <c r="W4561" s="159"/>
      <c r="X4561" s="167"/>
    </row>
    <row r="4562" spans="1:24" s="164" customFormat="1" ht="12.95" customHeight="1" x14ac:dyDescent="0.2">
      <c r="A4562" s="169">
        <v>2010</v>
      </c>
      <c r="B4562" s="187" t="s">
        <v>25778</v>
      </c>
      <c r="C4562" s="153" t="s">
        <v>6169</v>
      </c>
      <c r="D4562" s="155" t="s">
        <v>2410</v>
      </c>
      <c r="E4562" s="153" t="s">
        <v>6183</v>
      </c>
      <c r="F4562" s="153" t="s">
        <v>15470</v>
      </c>
      <c r="G4562" s="157">
        <v>16760</v>
      </c>
      <c r="H4562" s="153" t="s">
        <v>28166</v>
      </c>
      <c r="I4562" s="153" t="s">
        <v>15581</v>
      </c>
      <c r="J4562" s="169" t="s">
        <v>2411</v>
      </c>
      <c r="K4562" s="153"/>
      <c r="L4562" s="165"/>
      <c r="M4562" s="169">
        <v>3</v>
      </c>
      <c r="N4562" s="166" t="s">
        <v>17733</v>
      </c>
      <c r="O4562" s="169" t="s">
        <v>16592</v>
      </c>
      <c r="P4562" s="183" t="s">
        <v>13893</v>
      </c>
      <c r="Q4562" s="183" t="s">
        <v>22335</v>
      </c>
      <c r="R4562" s="169"/>
      <c r="S4562" s="169" t="s">
        <v>8770</v>
      </c>
      <c r="T4562" s="169" t="s">
        <v>9438</v>
      </c>
      <c r="U4562" s="153" t="s">
        <v>17734</v>
      </c>
      <c r="V4562" s="169">
        <v>9.5</v>
      </c>
      <c r="W4562" s="159"/>
      <c r="X4562" s="167"/>
    </row>
    <row r="4563" spans="1:24" s="164" customFormat="1" ht="12.95" customHeight="1" x14ac:dyDescent="0.2">
      <c r="A4563" s="169">
        <v>2011</v>
      </c>
      <c r="B4563" s="187" t="s">
        <v>25778</v>
      </c>
      <c r="C4563" s="154" t="s">
        <v>7718</v>
      </c>
      <c r="D4563" s="155" t="s">
        <v>12358</v>
      </c>
      <c r="E4563" s="153" t="s">
        <v>12348</v>
      </c>
      <c r="F4563" s="153" t="s">
        <v>15470</v>
      </c>
      <c r="G4563" s="157">
        <v>14773</v>
      </c>
      <c r="H4563" s="153" t="s">
        <v>12377</v>
      </c>
      <c r="I4563" s="153" t="s">
        <v>5297</v>
      </c>
      <c r="J4563" s="169" t="s">
        <v>15172</v>
      </c>
      <c r="K4563" s="153"/>
      <c r="L4563" s="194" t="s">
        <v>15173</v>
      </c>
      <c r="M4563" s="169">
        <v>2</v>
      </c>
      <c r="N4563" s="166" t="s">
        <v>17735</v>
      </c>
      <c r="O4563" s="169" t="s">
        <v>17348</v>
      </c>
      <c r="P4563" s="183"/>
      <c r="Q4563" s="183"/>
      <c r="R4563" s="169"/>
      <c r="S4563" s="169"/>
      <c r="T4563" s="169" t="s">
        <v>21848</v>
      </c>
      <c r="U4563" s="153"/>
      <c r="V4563" s="169">
        <v>6</v>
      </c>
      <c r="W4563" s="159"/>
      <c r="X4563" s="167"/>
    </row>
    <row r="4564" spans="1:24" s="164" customFormat="1" ht="12.95" customHeight="1" x14ac:dyDescent="0.2">
      <c r="A4564" s="169">
        <v>2011</v>
      </c>
      <c r="B4564" s="187" t="s">
        <v>25778</v>
      </c>
      <c r="C4564" s="153" t="s">
        <v>7718</v>
      </c>
      <c r="D4564" s="155" t="s">
        <v>12367</v>
      </c>
      <c r="E4564" s="153" t="s">
        <v>12349</v>
      </c>
      <c r="F4564" s="153" t="s">
        <v>15470</v>
      </c>
      <c r="G4564" s="157">
        <v>14920</v>
      </c>
      <c r="H4564" s="153" t="s">
        <v>5297</v>
      </c>
      <c r="I4564" s="153" t="s">
        <v>26313</v>
      </c>
      <c r="J4564" s="169" t="s">
        <v>15174</v>
      </c>
      <c r="K4564" s="153"/>
      <c r="L4564" s="165"/>
      <c r="M4564" s="169">
        <v>1</v>
      </c>
      <c r="N4564" s="160" t="s">
        <v>27614</v>
      </c>
      <c r="O4564" s="169"/>
      <c r="P4564" s="183" t="s">
        <v>9624</v>
      </c>
      <c r="Q4564" s="183" t="s">
        <v>20002</v>
      </c>
      <c r="R4564" s="169"/>
      <c r="S4564" s="169"/>
      <c r="T4564" s="169" t="s">
        <v>21838</v>
      </c>
      <c r="U4564" s="153" t="s">
        <v>7274</v>
      </c>
      <c r="V4564" s="169">
        <v>5.5</v>
      </c>
      <c r="W4564" s="159"/>
      <c r="X4564" s="167"/>
    </row>
    <row r="4565" spans="1:24" s="164" customFormat="1" ht="12.95" customHeight="1" x14ac:dyDescent="0.2">
      <c r="A4565" s="169">
        <v>2011</v>
      </c>
      <c r="B4565" s="187" t="s">
        <v>25778</v>
      </c>
      <c r="C4565" s="153" t="s">
        <v>7718</v>
      </c>
      <c r="D4565" s="155" t="s">
        <v>12366</v>
      </c>
      <c r="E4565" s="153" t="s">
        <v>12350</v>
      </c>
      <c r="F4565" s="153" t="s">
        <v>15470</v>
      </c>
      <c r="G4565" s="157">
        <v>15149</v>
      </c>
      <c r="H4565" s="153" t="s">
        <v>12364</v>
      </c>
      <c r="I4565" s="153" t="s">
        <v>28167</v>
      </c>
      <c r="J4565" s="169" t="s">
        <v>15175</v>
      </c>
      <c r="K4565" s="153"/>
      <c r="L4565" s="165"/>
      <c r="M4565" s="169">
        <v>0.5</v>
      </c>
      <c r="N4565" s="160">
        <v>45</v>
      </c>
      <c r="O4565" s="169" t="s">
        <v>13893</v>
      </c>
      <c r="P4565" s="183"/>
      <c r="Q4565" s="183" t="s">
        <v>17184</v>
      </c>
      <c r="R4565" s="169"/>
      <c r="S4565" s="169"/>
      <c r="T4565" s="169" t="s">
        <v>8236</v>
      </c>
      <c r="U4565" s="153"/>
      <c r="V4565" s="169">
        <v>5.5</v>
      </c>
      <c r="W4565" s="159"/>
      <c r="X4565" s="167"/>
    </row>
    <row r="4566" spans="1:24" s="164" customFormat="1" ht="12.95" customHeight="1" x14ac:dyDescent="0.2">
      <c r="A4566" s="169">
        <v>2011</v>
      </c>
      <c r="B4566" s="187" t="s">
        <v>25778</v>
      </c>
      <c r="C4566" s="153" t="s">
        <v>7718</v>
      </c>
      <c r="D4566" s="155" t="s">
        <v>12359</v>
      </c>
      <c r="E4566" s="153" t="s">
        <v>12351</v>
      </c>
      <c r="F4566" s="153" t="s">
        <v>15470</v>
      </c>
      <c r="G4566" s="157">
        <v>15213</v>
      </c>
      <c r="H4566" s="153" t="s">
        <v>28168</v>
      </c>
      <c r="I4566" s="153" t="s">
        <v>26274</v>
      </c>
      <c r="J4566" s="169" t="s">
        <v>15176</v>
      </c>
      <c r="K4566" s="153"/>
      <c r="L4566" s="165"/>
      <c r="M4566" s="169">
        <v>0.5</v>
      </c>
      <c r="N4566" s="160" t="s">
        <v>2656</v>
      </c>
      <c r="O4566" s="169"/>
      <c r="P4566" s="183"/>
      <c r="Q4566" s="183" t="s">
        <v>20034</v>
      </c>
      <c r="R4566" s="169"/>
      <c r="S4566" s="169"/>
      <c r="T4566" s="153" t="s">
        <v>22592</v>
      </c>
      <c r="U4566" s="153"/>
      <c r="V4566" s="169">
        <v>4.5</v>
      </c>
      <c r="W4566" s="159"/>
      <c r="X4566" s="167"/>
    </row>
    <row r="4567" spans="1:24" s="164" customFormat="1" ht="12.95" customHeight="1" x14ac:dyDescent="0.2">
      <c r="A4567" s="169">
        <v>2011</v>
      </c>
      <c r="B4567" s="187" t="s">
        <v>25778</v>
      </c>
      <c r="C4567" s="153" t="s">
        <v>7718</v>
      </c>
      <c r="D4567" s="155" t="s">
        <v>12365</v>
      </c>
      <c r="E4567" s="153" t="s">
        <v>12352</v>
      </c>
      <c r="F4567" s="153" t="s">
        <v>15470</v>
      </c>
      <c r="G4567" s="157">
        <v>15429</v>
      </c>
      <c r="H4567" s="153" t="s">
        <v>28169</v>
      </c>
      <c r="I4567" s="153" t="s">
        <v>26274</v>
      </c>
      <c r="J4567" s="169" t="s">
        <v>15177</v>
      </c>
      <c r="K4567" s="153"/>
      <c r="L4567" s="165"/>
      <c r="M4567" s="169">
        <v>1</v>
      </c>
      <c r="N4567" s="160" t="s">
        <v>27614</v>
      </c>
      <c r="O4567" s="169" t="s">
        <v>3848</v>
      </c>
      <c r="P4567" s="183"/>
      <c r="Q4567" s="183" t="s">
        <v>21759</v>
      </c>
      <c r="R4567" s="169"/>
      <c r="S4567" s="169"/>
      <c r="T4567" s="153" t="s">
        <v>22703</v>
      </c>
      <c r="U4567" s="153" t="s">
        <v>22693</v>
      </c>
      <c r="V4567" s="169">
        <v>6</v>
      </c>
      <c r="W4567" s="159"/>
      <c r="X4567" s="167"/>
    </row>
    <row r="4568" spans="1:24" s="164" customFormat="1" ht="12.95" customHeight="1" x14ac:dyDescent="0.2">
      <c r="A4568" s="169">
        <v>2011</v>
      </c>
      <c r="B4568" s="187" t="s">
        <v>25778</v>
      </c>
      <c r="C4568" s="153" t="s">
        <v>7718</v>
      </c>
      <c r="D4568" s="155" t="s">
        <v>12360</v>
      </c>
      <c r="E4568" s="153" t="s">
        <v>12353</v>
      </c>
      <c r="F4568" s="153" t="s">
        <v>15470</v>
      </c>
      <c r="G4568" s="157">
        <v>15895</v>
      </c>
      <c r="H4568" s="153" t="s">
        <v>5170</v>
      </c>
      <c r="I4568" s="153" t="s">
        <v>10615</v>
      </c>
      <c r="J4568" s="169" t="s">
        <v>15178</v>
      </c>
      <c r="K4568" s="153"/>
      <c r="L4568" s="165"/>
      <c r="M4568" s="169">
        <v>2</v>
      </c>
      <c r="N4568" s="166" t="s">
        <v>17736</v>
      </c>
      <c r="O4568" s="169" t="s">
        <v>18201</v>
      </c>
      <c r="P4568" s="183"/>
      <c r="Q4568" s="183" t="s">
        <v>18881</v>
      </c>
      <c r="R4568" s="169"/>
      <c r="S4568" s="169"/>
      <c r="T4568" s="169" t="s">
        <v>8236</v>
      </c>
      <c r="U4568" s="153" t="s">
        <v>22336</v>
      </c>
      <c r="V4568" s="169">
        <v>4</v>
      </c>
      <c r="W4568" s="159"/>
      <c r="X4568" s="167"/>
    </row>
    <row r="4569" spans="1:24" s="164" customFormat="1" ht="12.95" customHeight="1" x14ac:dyDescent="0.2">
      <c r="A4569" s="169">
        <v>2011</v>
      </c>
      <c r="B4569" s="187" t="s">
        <v>25778</v>
      </c>
      <c r="C4569" s="153" t="s">
        <v>7718</v>
      </c>
      <c r="D4569" s="155" t="s">
        <v>12361</v>
      </c>
      <c r="E4569" s="153" t="s">
        <v>12354</v>
      </c>
      <c r="F4569" s="153" t="s">
        <v>15470</v>
      </c>
      <c r="G4569" s="157">
        <v>16024</v>
      </c>
      <c r="H4569" s="153" t="s">
        <v>12377</v>
      </c>
      <c r="I4569" s="153" t="s">
        <v>13929</v>
      </c>
      <c r="J4569" s="169" t="s">
        <v>15179</v>
      </c>
      <c r="K4569" s="153"/>
      <c r="L4569" s="165"/>
      <c r="M4569" s="169">
        <v>1</v>
      </c>
      <c r="N4569" s="166" t="s">
        <v>12563</v>
      </c>
      <c r="O4569" s="169"/>
      <c r="P4569" s="183"/>
      <c r="Q4569" s="183" t="s">
        <v>17469</v>
      </c>
      <c r="R4569" s="169"/>
      <c r="S4569" s="169"/>
      <c r="T4569" s="153" t="s">
        <v>22592</v>
      </c>
      <c r="U4569" s="153" t="s">
        <v>2649</v>
      </c>
      <c r="V4569" s="169">
        <v>4.5</v>
      </c>
      <c r="W4569" s="159"/>
      <c r="X4569" s="167"/>
    </row>
    <row r="4570" spans="1:24" s="164" customFormat="1" ht="12.95" customHeight="1" x14ac:dyDescent="0.2">
      <c r="A4570" s="169">
        <v>2011</v>
      </c>
      <c r="B4570" s="187" t="s">
        <v>25778</v>
      </c>
      <c r="C4570" s="153" t="s">
        <v>7718</v>
      </c>
      <c r="D4570" s="155" t="s">
        <v>12362</v>
      </c>
      <c r="E4570" s="153" t="s">
        <v>12355</v>
      </c>
      <c r="F4570" s="153" t="s">
        <v>15470</v>
      </c>
      <c r="G4570" s="157">
        <v>16298</v>
      </c>
      <c r="H4570" s="153" t="s">
        <v>12377</v>
      </c>
      <c r="I4570" s="153" t="s">
        <v>26047</v>
      </c>
      <c r="J4570" s="169" t="s">
        <v>15180</v>
      </c>
      <c r="K4570" s="153"/>
      <c r="L4570" s="165"/>
      <c r="M4570" s="169">
        <v>0.75</v>
      </c>
      <c r="N4570" s="160">
        <v>59</v>
      </c>
      <c r="O4570" s="169" t="s">
        <v>3848</v>
      </c>
      <c r="P4570" s="183" t="s">
        <v>9624</v>
      </c>
      <c r="Q4570" s="183" t="s">
        <v>16640</v>
      </c>
      <c r="R4570" s="169"/>
      <c r="S4570" s="169"/>
      <c r="T4570" s="169" t="s">
        <v>21847</v>
      </c>
      <c r="U4570" s="153" t="s">
        <v>5626</v>
      </c>
      <c r="V4570" s="169">
        <v>5.5</v>
      </c>
      <c r="W4570" s="159"/>
      <c r="X4570" s="167"/>
    </row>
    <row r="4571" spans="1:24" s="164" customFormat="1" ht="12.95" customHeight="1" x14ac:dyDescent="0.2">
      <c r="A4571" s="169">
        <v>2011</v>
      </c>
      <c r="B4571" s="187" t="s">
        <v>25778</v>
      </c>
      <c r="C4571" s="153" t="s">
        <v>7718</v>
      </c>
      <c r="D4571" s="155" t="s">
        <v>3019</v>
      </c>
      <c r="E4571" s="153" t="s">
        <v>12356</v>
      </c>
      <c r="F4571" s="153" t="s">
        <v>15470</v>
      </c>
      <c r="G4571" s="157">
        <v>16431</v>
      </c>
      <c r="H4571" s="153" t="s">
        <v>10707</v>
      </c>
      <c r="I4571" s="153" t="s">
        <v>12377</v>
      </c>
      <c r="J4571" s="169" t="s">
        <v>469</v>
      </c>
      <c r="K4571" s="153"/>
      <c r="L4571" s="165"/>
      <c r="M4571" s="169">
        <v>1</v>
      </c>
      <c r="N4571" s="160" t="s">
        <v>28170</v>
      </c>
      <c r="O4571" s="169" t="s">
        <v>17520</v>
      </c>
      <c r="P4571" s="183" t="s">
        <v>204</v>
      </c>
      <c r="Q4571" s="183" t="s">
        <v>17188</v>
      </c>
      <c r="R4571" s="169"/>
      <c r="S4571" s="169"/>
      <c r="T4571" s="169" t="s">
        <v>21847</v>
      </c>
      <c r="U4571" s="153" t="s">
        <v>22575</v>
      </c>
      <c r="V4571" s="169">
        <v>4</v>
      </c>
      <c r="W4571" s="159"/>
      <c r="X4571" s="167"/>
    </row>
    <row r="4572" spans="1:24" s="164" customFormat="1" ht="12.95" customHeight="1" x14ac:dyDescent="0.2">
      <c r="A4572" s="169">
        <v>2011</v>
      </c>
      <c r="B4572" s="187" t="s">
        <v>25778</v>
      </c>
      <c r="C4572" s="153" t="s">
        <v>7718</v>
      </c>
      <c r="D4572" s="155" t="s">
        <v>12363</v>
      </c>
      <c r="E4572" s="153" t="s">
        <v>12357</v>
      </c>
      <c r="F4572" s="153" t="s">
        <v>15470</v>
      </c>
      <c r="G4572" s="157">
        <v>16538</v>
      </c>
      <c r="H4572" s="153" t="s">
        <v>26313</v>
      </c>
      <c r="I4572" s="153" t="s">
        <v>12377</v>
      </c>
      <c r="J4572" s="169" t="s">
        <v>15181</v>
      </c>
      <c r="K4572" s="153"/>
      <c r="L4572" s="165"/>
      <c r="M4572" s="169">
        <v>1</v>
      </c>
      <c r="N4572" s="160" t="s">
        <v>28171</v>
      </c>
      <c r="O4572" s="169" t="s">
        <v>13893</v>
      </c>
      <c r="P4572" s="183"/>
      <c r="Q4572" s="183" t="s">
        <v>17514</v>
      </c>
      <c r="R4572" s="169"/>
      <c r="S4572" s="169"/>
      <c r="T4572" s="169" t="s">
        <v>21846</v>
      </c>
      <c r="U4572" s="153" t="s">
        <v>23929</v>
      </c>
      <c r="V4572" s="169">
        <v>5</v>
      </c>
      <c r="W4572" s="159"/>
      <c r="X4572" s="167"/>
    </row>
    <row r="4573" spans="1:24" s="164" customFormat="1" ht="12.95" customHeight="1" x14ac:dyDescent="0.2">
      <c r="A4573" s="169">
        <v>2012</v>
      </c>
      <c r="B4573" s="187" t="s">
        <v>25778</v>
      </c>
      <c r="C4573" s="227" t="s">
        <v>17737</v>
      </c>
      <c r="D4573" s="155" t="s">
        <v>21445</v>
      </c>
      <c r="E4573" s="153" t="s">
        <v>17738</v>
      </c>
      <c r="F4573" s="153" t="s">
        <v>15470</v>
      </c>
      <c r="G4573" s="157">
        <v>14772</v>
      </c>
      <c r="H4573" s="153" t="s">
        <v>5297</v>
      </c>
      <c r="I4573" s="153" t="s">
        <v>12377</v>
      </c>
      <c r="J4573" s="169" t="s">
        <v>21446</v>
      </c>
      <c r="K4573" s="153"/>
      <c r="L4573" s="165"/>
      <c r="M4573" s="169">
        <v>3</v>
      </c>
      <c r="N4573" s="166" t="s">
        <v>19445</v>
      </c>
      <c r="O4573" s="169" t="s">
        <v>18369</v>
      </c>
      <c r="P4573" s="169" t="s">
        <v>20689</v>
      </c>
      <c r="Q4573" s="169" t="s">
        <v>20707</v>
      </c>
      <c r="R4573" s="169"/>
      <c r="S4573" s="169"/>
      <c r="T4573" s="169" t="s">
        <v>21848</v>
      </c>
      <c r="U4573" s="153"/>
      <c r="V4573" s="169">
        <v>6.5</v>
      </c>
      <c r="W4573" s="159"/>
      <c r="X4573" s="176"/>
    </row>
    <row r="4574" spans="1:24" s="164" customFormat="1" ht="12.95" customHeight="1" x14ac:dyDescent="0.2">
      <c r="A4574" s="169">
        <v>2012</v>
      </c>
      <c r="B4574" s="187" t="s">
        <v>25778</v>
      </c>
      <c r="C4574" s="153" t="s">
        <v>17737</v>
      </c>
      <c r="D4574" s="155" t="s">
        <v>21447</v>
      </c>
      <c r="E4574" s="153" t="s">
        <v>17739</v>
      </c>
      <c r="F4574" s="153" t="s">
        <v>15470</v>
      </c>
      <c r="G4574" s="157">
        <v>16244</v>
      </c>
      <c r="H4574" s="153" t="s">
        <v>12377</v>
      </c>
      <c r="I4574" s="153" t="s">
        <v>13929</v>
      </c>
      <c r="J4574" s="169" t="s">
        <v>21448</v>
      </c>
      <c r="K4574" s="153"/>
      <c r="L4574" s="165"/>
      <c r="M4574" s="169">
        <v>2</v>
      </c>
      <c r="N4574" s="166" t="s">
        <v>21449</v>
      </c>
      <c r="O4574" s="169" t="s">
        <v>18434</v>
      </c>
      <c r="P4574" s="169"/>
      <c r="Q4574" s="169" t="s">
        <v>17537</v>
      </c>
      <c r="R4574" s="169"/>
      <c r="S4574" s="169"/>
      <c r="T4574" s="169" t="s">
        <v>21847</v>
      </c>
      <c r="U4574" s="153" t="s">
        <v>4145</v>
      </c>
      <c r="V4574" s="169">
        <v>6.5</v>
      </c>
      <c r="W4574" s="159"/>
      <c r="X4574" s="176"/>
    </row>
    <row r="4575" spans="1:24" s="164" customFormat="1" ht="12.95" customHeight="1" x14ac:dyDescent="0.2">
      <c r="A4575" s="169">
        <v>2012</v>
      </c>
      <c r="B4575" s="187" t="s">
        <v>25778</v>
      </c>
      <c r="C4575" s="153" t="s">
        <v>17737</v>
      </c>
      <c r="D4575" s="155" t="s">
        <v>21450</v>
      </c>
      <c r="E4575" s="153" t="s">
        <v>17740</v>
      </c>
      <c r="F4575" s="153" t="s">
        <v>15470</v>
      </c>
      <c r="G4575" s="157">
        <v>16333</v>
      </c>
      <c r="H4575" s="153" t="s">
        <v>10707</v>
      </c>
      <c r="I4575" s="153" t="s">
        <v>12377</v>
      </c>
      <c r="J4575" s="169" t="s">
        <v>21451</v>
      </c>
      <c r="K4575" s="153"/>
      <c r="L4575" s="165"/>
      <c r="M4575" s="169">
        <v>2</v>
      </c>
      <c r="N4575" s="166" t="s">
        <v>16743</v>
      </c>
      <c r="O4575" s="169" t="s">
        <v>9662</v>
      </c>
      <c r="P4575" s="169" t="s">
        <v>3848</v>
      </c>
      <c r="Q4575" s="169" t="s">
        <v>18130</v>
      </c>
      <c r="R4575" s="169"/>
      <c r="S4575" s="169"/>
      <c r="T4575" s="169" t="s">
        <v>21847</v>
      </c>
      <c r="U4575" s="153" t="s">
        <v>295</v>
      </c>
      <c r="V4575" s="169">
        <v>7.5</v>
      </c>
      <c r="W4575" s="159"/>
      <c r="X4575" s="176"/>
    </row>
    <row r="4576" spans="1:24" s="164" customFormat="1" ht="12.95" customHeight="1" x14ac:dyDescent="0.2">
      <c r="A4576" s="169">
        <v>2012</v>
      </c>
      <c r="B4576" s="187" t="s">
        <v>25778</v>
      </c>
      <c r="C4576" s="153" t="s">
        <v>17737</v>
      </c>
      <c r="D4576" s="155" t="s">
        <v>21452</v>
      </c>
      <c r="E4576" s="153" t="s">
        <v>17741</v>
      </c>
      <c r="F4576" s="153" t="s">
        <v>15470</v>
      </c>
      <c r="G4576" s="157">
        <v>16335</v>
      </c>
      <c r="H4576" s="153" t="s">
        <v>10707</v>
      </c>
      <c r="I4576" s="153" t="s">
        <v>12377</v>
      </c>
      <c r="J4576" s="169" t="s">
        <v>21453</v>
      </c>
      <c r="K4576" s="153"/>
      <c r="L4576" s="165"/>
      <c r="M4576" s="169">
        <v>4</v>
      </c>
      <c r="N4576" s="166" t="s">
        <v>21454</v>
      </c>
      <c r="O4576" s="169" t="s">
        <v>17557</v>
      </c>
      <c r="P4576" s="169" t="s">
        <v>8529</v>
      </c>
      <c r="Q4576" s="169" t="s">
        <v>18169</v>
      </c>
      <c r="R4576" s="169"/>
      <c r="S4576" s="169"/>
      <c r="T4576" s="169" t="s">
        <v>21847</v>
      </c>
      <c r="U4576" s="153"/>
      <c r="V4576" s="169">
        <v>6</v>
      </c>
      <c r="W4576" s="159"/>
      <c r="X4576" s="176"/>
    </row>
    <row r="4577" spans="1:24" s="164" customFormat="1" ht="12.95" customHeight="1" x14ac:dyDescent="0.2">
      <c r="A4577" s="169">
        <v>2012</v>
      </c>
      <c r="B4577" s="187" t="s">
        <v>25778</v>
      </c>
      <c r="C4577" s="153" t="s">
        <v>17737</v>
      </c>
      <c r="D4577" s="155" t="s">
        <v>21455</v>
      </c>
      <c r="E4577" s="153" t="s">
        <v>17742</v>
      </c>
      <c r="F4577" s="153" t="s">
        <v>15470</v>
      </c>
      <c r="G4577" s="157">
        <v>16377</v>
      </c>
      <c r="H4577" s="153" t="s">
        <v>12377</v>
      </c>
      <c r="I4577" s="153" t="s">
        <v>28172</v>
      </c>
      <c r="J4577" s="169" t="s">
        <v>21456</v>
      </c>
      <c r="K4577" s="153"/>
      <c r="L4577" s="165"/>
      <c r="M4577" s="169">
        <v>2</v>
      </c>
      <c r="N4577" s="166" t="s">
        <v>21457</v>
      </c>
      <c r="O4577" s="169"/>
      <c r="P4577" s="169"/>
      <c r="Q4577" s="169" t="s">
        <v>21458</v>
      </c>
      <c r="R4577" s="169"/>
      <c r="S4577" s="169"/>
      <c r="T4577" s="169" t="s">
        <v>21847</v>
      </c>
      <c r="U4577" s="153" t="s">
        <v>23928</v>
      </c>
      <c r="V4577" s="169">
        <v>7</v>
      </c>
      <c r="W4577" s="159"/>
      <c r="X4577" s="176"/>
    </row>
    <row r="4578" spans="1:24" s="164" customFormat="1" ht="12.95" customHeight="1" x14ac:dyDescent="0.2">
      <c r="A4578" s="169">
        <v>2012</v>
      </c>
      <c r="B4578" s="187" t="s">
        <v>25778</v>
      </c>
      <c r="C4578" s="153" t="s">
        <v>17737</v>
      </c>
      <c r="D4578" s="155" t="s">
        <v>21459</v>
      </c>
      <c r="E4578" s="153" t="s">
        <v>17743</v>
      </c>
      <c r="F4578" s="153" t="s">
        <v>15470</v>
      </c>
      <c r="G4578" s="157">
        <v>16378</v>
      </c>
      <c r="H4578" s="153" t="s">
        <v>12377</v>
      </c>
      <c r="I4578" s="153" t="s">
        <v>13929</v>
      </c>
      <c r="J4578" s="169" t="s">
        <v>21456</v>
      </c>
      <c r="K4578" s="153"/>
      <c r="L4578" s="165"/>
      <c r="M4578" s="169">
        <v>0.25</v>
      </c>
      <c r="N4578" s="160" t="s">
        <v>6539</v>
      </c>
      <c r="O4578" s="169"/>
      <c r="P4578" s="169"/>
      <c r="Q4578" s="169" t="s">
        <v>17532</v>
      </c>
      <c r="R4578" s="169"/>
      <c r="S4578" s="169"/>
      <c r="T4578" s="169" t="s">
        <v>21847</v>
      </c>
      <c r="U4578" s="153"/>
      <c r="V4578" s="169">
        <v>4.5</v>
      </c>
      <c r="W4578" s="159"/>
      <c r="X4578" s="176"/>
    </row>
    <row r="4579" spans="1:24" s="164" customFormat="1" ht="12.95" customHeight="1" x14ac:dyDescent="0.2">
      <c r="A4579" s="169">
        <v>2012</v>
      </c>
      <c r="B4579" s="187" t="s">
        <v>25778</v>
      </c>
      <c r="C4579" s="153" t="s">
        <v>17737</v>
      </c>
      <c r="D4579" s="155" t="s">
        <v>21460</v>
      </c>
      <c r="E4579" s="153" t="s">
        <v>17744</v>
      </c>
      <c r="F4579" s="153" t="s">
        <v>15470</v>
      </c>
      <c r="G4579" s="157">
        <v>16379</v>
      </c>
      <c r="H4579" s="153" t="s">
        <v>12377</v>
      </c>
      <c r="I4579" s="153" t="s">
        <v>28173</v>
      </c>
      <c r="J4579" s="169" t="s">
        <v>21461</v>
      </c>
      <c r="K4579" s="153"/>
      <c r="L4579" s="165"/>
      <c r="M4579" s="169">
        <v>2</v>
      </c>
      <c r="N4579" s="166" t="s">
        <v>21462</v>
      </c>
      <c r="O4579" s="169" t="s">
        <v>10705</v>
      </c>
      <c r="P4579" s="169" t="s">
        <v>20689</v>
      </c>
      <c r="Q4579" s="169" t="s">
        <v>20675</v>
      </c>
      <c r="R4579" s="169"/>
      <c r="S4579" s="169"/>
      <c r="T4579" s="169" t="s">
        <v>21847</v>
      </c>
      <c r="U4579" s="153"/>
      <c r="V4579" s="169">
        <v>6.5</v>
      </c>
      <c r="W4579" s="159"/>
      <c r="X4579" s="176"/>
    </row>
    <row r="4580" spans="1:24" s="164" customFormat="1" ht="12.95" customHeight="1" x14ac:dyDescent="0.2">
      <c r="A4580" s="169">
        <v>2012</v>
      </c>
      <c r="B4580" s="187" t="s">
        <v>25778</v>
      </c>
      <c r="C4580" s="153" t="s">
        <v>17737</v>
      </c>
      <c r="D4580" s="155" t="s">
        <v>21463</v>
      </c>
      <c r="E4580" s="153" t="s">
        <v>17745</v>
      </c>
      <c r="F4580" s="153" t="s">
        <v>15470</v>
      </c>
      <c r="G4580" s="157">
        <v>16383</v>
      </c>
      <c r="H4580" s="153" t="s">
        <v>12377</v>
      </c>
      <c r="I4580" s="153" t="s">
        <v>28173</v>
      </c>
      <c r="J4580" s="169" t="s">
        <v>21464</v>
      </c>
      <c r="K4580" s="153"/>
      <c r="L4580" s="165"/>
      <c r="M4580" s="169">
        <v>2</v>
      </c>
      <c r="N4580" s="166" t="s">
        <v>21465</v>
      </c>
      <c r="O4580" s="169"/>
      <c r="P4580" s="169" t="s">
        <v>16605</v>
      </c>
      <c r="Q4580" s="169" t="s">
        <v>21466</v>
      </c>
      <c r="R4580" s="169"/>
      <c r="S4580" s="169"/>
      <c r="T4580" s="169" t="s">
        <v>21847</v>
      </c>
      <c r="U4580" s="153" t="s">
        <v>2651</v>
      </c>
      <c r="V4580" s="169">
        <v>6</v>
      </c>
      <c r="W4580" s="159"/>
      <c r="X4580" s="176"/>
    </row>
    <row r="4581" spans="1:24" s="164" customFormat="1" ht="12.95" customHeight="1" x14ac:dyDescent="0.2">
      <c r="A4581" s="169">
        <v>2012</v>
      </c>
      <c r="B4581" s="187" t="s">
        <v>25778</v>
      </c>
      <c r="C4581" s="153" t="s">
        <v>17737</v>
      </c>
      <c r="D4581" s="155" t="s">
        <v>21467</v>
      </c>
      <c r="E4581" s="153" t="s">
        <v>17746</v>
      </c>
      <c r="F4581" s="153" t="s">
        <v>15470</v>
      </c>
      <c r="G4581" s="157">
        <v>16424</v>
      </c>
      <c r="H4581" s="153" t="s">
        <v>10707</v>
      </c>
      <c r="I4581" s="153" t="s">
        <v>12377</v>
      </c>
      <c r="J4581" s="169" t="s">
        <v>21468</v>
      </c>
      <c r="K4581" s="153"/>
      <c r="L4581" s="165"/>
      <c r="M4581" s="169">
        <v>1</v>
      </c>
      <c r="N4581" s="166">
        <v>11</v>
      </c>
      <c r="O4581" s="169"/>
      <c r="P4581" s="169" t="s">
        <v>9662</v>
      </c>
      <c r="Q4581" s="169" t="s">
        <v>17544</v>
      </c>
      <c r="R4581" s="169"/>
      <c r="S4581" s="169"/>
      <c r="T4581" s="169" t="s">
        <v>21847</v>
      </c>
      <c r="U4581" s="153"/>
      <c r="V4581" s="169">
        <v>5</v>
      </c>
      <c r="W4581" s="159"/>
      <c r="X4581" s="176"/>
    </row>
    <row r="4582" spans="1:24" s="164" customFormat="1" ht="12.95" customHeight="1" x14ac:dyDescent="0.2">
      <c r="A4582" s="169">
        <v>2012</v>
      </c>
      <c r="B4582" s="187" t="s">
        <v>25778</v>
      </c>
      <c r="C4582" s="153" t="s">
        <v>17737</v>
      </c>
      <c r="D4582" s="155" t="s">
        <v>21469</v>
      </c>
      <c r="E4582" s="153" t="s">
        <v>17747</v>
      </c>
      <c r="F4582" s="153" t="s">
        <v>15470</v>
      </c>
      <c r="G4582" s="157">
        <v>16541</v>
      </c>
      <c r="H4582" s="153" t="s">
        <v>13929</v>
      </c>
      <c r="I4582" s="153" t="s">
        <v>5170</v>
      </c>
      <c r="J4582" s="169" t="s">
        <v>21470</v>
      </c>
      <c r="K4582" s="153"/>
      <c r="L4582" s="165"/>
      <c r="M4582" s="169">
        <v>2</v>
      </c>
      <c r="N4582" s="166" t="s">
        <v>21471</v>
      </c>
      <c r="O4582" s="169" t="s">
        <v>17163</v>
      </c>
      <c r="P4582" s="169"/>
      <c r="Q4582" s="169" t="s">
        <v>20034</v>
      </c>
      <c r="R4582" s="169"/>
      <c r="S4582" s="169"/>
      <c r="T4582" s="169" t="s">
        <v>21848</v>
      </c>
      <c r="U4582" s="153" t="s">
        <v>21472</v>
      </c>
      <c r="V4582" s="169">
        <v>6</v>
      </c>
      <c r="W4582" s="159"/>
      <c r="X4582" s="176"/>
    </row>
    <row r="4583" spans="1:24" s="164" customFormat="1" ht="12.95" customHeight="1" x14ac:dyDescent="0.2">
      <c r="A4583" s="169">
        <v>2009</v>
      </c>
      <c r="B4583" s="187" t="s">
        <v>25778</v>
      </c>
      <c r="C4583" s="154" t="s">
        <v>7311</v>
      </c>
      <c r="D4583" s="155" t="s">
        <v>682</v>
      </c>
      <c r="E4583" s="153" t="s">
        <v>12879</v>
      </c>
      <c r="F4583" s="221" t="s">
        <v>10597</v>
      </c>
      <c r="G4583" s="157">
        <v>15428</v>
      </c>
      <c r="H4583" s="153" t="s">
        <v>12377</v>
      </c>
      <c r="I4583" s="169" t="s">
        <v>28174</v>
      </c>
      <c r="J4583" s="193" t="s">
        <v>6501</v>
      </c>
      <c r="K4583" s="153"/>
      <c r="L4583" s="165"/>
      <c r="M4583" s="169">
        <v>2</v>
      </c>
      <c r="N4583" s="166" t="s">
        <v>17748</v>
      </c>
      <c r="O4583" s="169" t="s">
        <v>8359</v>
      </c>
      <c r="P4583" s="183" t="s">
        <v>23487</v>
      </c>
      <c r="Q4583" s="183" t="s">
        <v>23488</v>
      </c>
      <c r="R4583" s="169" t="s">
        <v>7464</v>
      </c>
      <c r="S4583" s="169"/>
      <c r="T4583" s="169" t="s">
        <v>22170</v>
      </c>
      <c r="U4583" s="169" t="s">
        <v>17749</v>
      </c>
      <c r="V4583" s="153">
        <v>11.5</v>
      </c>
      <c r="W4583" s="159"/>
      <c r="X4583" s="167"/>
    </row>
    <row r="4584" spans="1:24" s="164" customFormat="1" ht="12.95" customHeight="1" x14ac:dyDescent="0.2">
      <c r="A4584" s="169">
        <v>2009</v>
      </c>
      <c r="B4584" s="187" t="s">
        <v>25778</v>
      </c>
      <c r="C4584" s="153" t="s">
        <v>7311</v>
      </c>
      <c r="D4584" s="155" t="s">
        <v>15430</v>
      </c>
      <c r="E4584" s="153" t="s">
        <v>11098</v>
      </c>
      <c r="F4584" s="221" t="s">
        <v>10597</v>
      </c>
      <c r="G4584" s="157">
        <v>15428</v>
      </c>
      <c r="H4584" s="153" t="s">
        <v>12377</v>
      </c>
      <c r="I4584" s="169" t="s">
        <v>28174</v>
      </c>
      <c r="J4584" s="193" t="s">
        <v>6501</v>
      </c>
      <c r="K4584" s="153"/>
      <c r="L4584" s="165"/>
      <c r="M4584" s="169">
        <v>2</v>
      </c>
      <c r="N4584" s="160" t="s">
        <v>28175</v>
      </c>
      <c r="O4584" s="169" t="s">
        <v>15314</v>
      </c>
      <c r="P4584" s="183" t="s">
        <v>8529</v>
      </c>
      <c r="Q4584" s="183" t="s">
        <v>23486</v>
      </c>
      <c r="R4584" s="169" t="s">
        <v>7464</v>
      </c>
      <c r="S4584" s="169"/>
      <c r="T4584" s="169" t="s">
        <v>22170</v>
      </c>
      <c r="U4584" s="169" t="s">
        <v>17750</v>
      </c>
      <c r="V4584" s="153">
        <v>8.5</v>
      </c>
      <c r="W4584" s="159"/>
      <c r="X4584" s="167"/>
    </row>
    <row r="4585" spans="1:24" s="164" customFormat="1" ht="12.95" customHeight="1" x14ac:dyDescent="0.2">
      <c r="A4585" s="169">
        <v>2009</v>
      </c>
      <c r="B4585" s="187" t="s">
        <v>25778</v>
      </c>
      <c r="C4585" s="153" t="s">
        <v>7311</v>
      </c>
      <c r="D4585" s="155" t="s">
        <v>15431</v>
      </c>
      <c r="E4585" s="153" t="s">
        <v>11099</v>
      </c>
      <c r="F4585" s="221" t="s">
        <v>10597</v>
      </c>
      <c r="G4585" s="157">
        <v>15428</v>
      </c>
      <c r="H4585" s="153" t="s">
        <v>12377</v>
      </c>
      <c r="I4585" s="169" t="s">
        <v>28174</v>
      </c>
      <c r="J4585" s="193" t="s">
        <v>6501</v>
      </c>
      <c r="K4585" s="153"/>
      <c r="L4585" s="165"/>
      <c r="M4585" s="169">
        <v>2</v>
      </c>
      <c r="N4585" s="160" t="s">
        <v>28175</v>
      </c>
      <c r="O4585" s="169" t="s">
        <v>9662</v>
      </c>
      <c r="P4585" s="183"/>
      <c r="Q4585" s="183" t="s">
        <v>23485</v>
      </c>
      <c r="R4585" s="169" t="s">
        <v>7464</v>
      </c>
      <c r="S4585" s="169"/>
      <c r="T4585" s="169" t="s">
        <v>22170</v>
      </c>
      <c r="U4585" s="169" t="s">
        <v>17751</v>
      </c>
      <c r="V4585" s="153">
        <v>8.5</v>
      </c>
      <c r="W4585" s="159"/>
      <c r="X4585" s="167"/>
    </row>
    <row r="4586" spans="1:24" s="164" customFormat="1" ht="12.95" customHeight="1" x14ac:dyDescent="0.2">
      <c r="A4586" s="169">
        <v>2009</v>
      </c>
      <c r="B4586" s="187" t="s">
        <v>25778</v>
      </c>
      <c r="C4586" s="153" t="s">
        <v>7311</v>
      </c>
      <c r="D4586" s="155" t="s">
        <v>15432</v>
      </c>
      <c r="E4586" s="153" t="s">
        <v>11100</v>
      </c>
      <c r="F4586" s="221" t="s">
        <v>10597</v>
      </c>
      <c r="G4586" s="157">
        <v>15428</v>
      </c>
      <c r="H4586" s="153" t="s">
        <v>12377</v>
      </c>
      <c r="I4586" s="169" t="s">
        <v>28174</v>
      </c>
      <c r="J4586" s="193" t="s">
        <v>6501</v>
      </c>
      <c r="K4586" s="153"/>
      <c r="L4586" s="165"/>
      <c r="M4586" s="169">
        <v>2</v>
      </c>
      <c r="N4586" s="160" t="s">
        <v>28175</v>
      </c>
      <c r="O4586" s="169" t="s">
        <v>9662</v>
      </c>
      <c r="P4586" s="183" t="s">
        <v>204</v>
      </c>
      <c r="Q4586" s="183" t="s">
        <v>16592</v>
      </c>
      <c r="R4586" s="169" t="s">
        <v>7464</v>
      </c>
      <c r="S4586" s="169"/>
      <c r="T4586" s="169" t="s">
        <v>22170</v>
      </c>
      <c r="U4586" s="169" t="s">
        <v>17751</v>
      </c>
      <c r="V4586" s="153">
        <v>6.5</v>
      </c>
      <c r="W4586" s="159"/>
      <c r="X4586" s="167"/>
    </row>
    <row r="4587" spans="1:24" s="164" customFormat="1" ht="12.95" customHeight="1" x14ac:dyDescent="0.2">
      <c r="A4587" s="169">
        <v>2009</v>
      </c>
      <c r="B4587" s="187" t="s">
        <v>25778</v>
      </c>
      <c r="C4587" s="153" t="s">
        <v>7311</v>
      </c>
      <c r="D4587" s="155" t="s">
        <v>5129</v>
      </c>
      <c r="E4587" s="153" t="s">
        <v>11101</v>
      </c>
      <c r="F4587" s="221" t="s">
        <v>10597</v>
      </c>
      <c r="G4587" s="157">
        <v>15428</v>
      </c>
      <c r="H4587" s="153" t="s">
        <v>12377</v>
      </c>
      <c r="I4587" s="169" t="s">
        <v>28174</v>
      </c>
      <c r="J4587" s="193" t="s">
        <v>6501</v>
      </c>
      <c r="K4587" s="153"/>
      <c r="L4587" s="165"/>
      <c r="M4587" s="169">
        <v>1</v>
      </c>
      <c r="N4587" s="160" t="s">
        <v>6539</v>
      </c>
      <c r="O4587" s="169" t="s">
        <v>3848</v>
      </c>
      <c r="P4587" s="183" t="s">
        <v>8529</v>
      </c>
      <c r="Q4587" s="183" t="s">
        <v>18085</v>
      </c>
      <c r="R4587" s="169" t="s">
        <v>7464</v>
      </c>
      <c r="S4587" s="169"/>
      <c r="T4587" s="169" t="s">
        <v>22170</v>
      </c>
      <c r="U4587" s="169" t="s">
        <v>17752</v>
      </c>
      <c r="V4587" s="153">
        <v>9.5</v>
      </c>
      <c r="W4587" s="159"/>
      <c r="X4587" s="167"/>
    </row>
    <row r="4588" spans="1:24" s="164" customFormat="1" ht="12.95" customHeight="1" x14ac:dyDescent="0.2">
      <c r="A4588" s="169">
        <v>2009</v>
      </c>
      <c r="B4588" s="187" t="s">
        <v>25778</v>
      </c>
      <c r="C4588" s="153" t="s">
        <v>7311</v>
      </c>
      <c r="D4588" s="155" t="s">
        <v>6540</v>
      </c>
      <c r="E4588" s="153" t="s">
        <v>11102</v>
      </c>
      <c r="F4588" s="221" t="s">
        <v>10597</v>
      </c>
      <c r="G4588" s="157">
        <v>15428</v>
      </c>
      <c r="H4588" s="153" t="s">
        <v>12377</v>
      </c>
      <c r="I4588" s="169" t="s">
        <v>28174</v>
      </c>
      <c r="J4588" s="193" t="s">
        <v>6501</v>
      </c>
      <c r="K4588" s="153"/>
      <c r="L4588" s="165"/>
      <c r="M4588" s="169">
        <v>1</v>
      </c>
      <c r="N4588" s="160" t="s">
        <v>6539</v>
      </c>
      <c r="O4588" s="169" t="s">
        <v>3848</v>
      </c>
      <c r="P4588" s="183" t="s">
        <v>8529</v>
      </c>
      <c r="Q4588" s="183" t="s">
        <v>23491</v>
      </c>
      <c r="R4588" s="169" t="s">
        <v>7464</v>
      </c>
      <c r="S4588" s="169"/>
      <c r="T4588" s="169" t="s">
        <v>22170</v>
      </c>
      <c r="U4588" s="169" t="s">
        <v>17752</v>
      </c>
      <c r="V4588" s="153">
        <v>7.5</v>
      </c>
      <c r="W4588" s="159"/>
      <c r="X4588" s="167"/>
    </row>
    <row r="4589" spans="1:24" s="164" customFormat="1" ht="12.95" customHeight="1" x14ac:dyDescent="0.2">
      <c r="A4589" s="169">
        <v>2009</v>
      </c>
      <c r="B4589" s="187" t="s">
        <v>25778</v>
      </c>
      <c r="C4589" s="153" t="s">
        <v>7311</v>
      </c>
      <c r="D4589" s="155" t="s">
        <v>6541</v>
      </c>
      <c r="E4589" s="153" t="s">
        <v>11103</v>
      </c>
      <c r="F4589" s="221" t="s">
        <v>10597</v>
      </c>
      <c r="G4589" s="157">
        <v>15428</v>
      </c>
      <c r="H4589" s="153" t="s">
        <v>12377</v>
      </c>
      <c r="I4589" s="169" t="s">
        <v>28174</v>
      </c>
      <c r="J4589" s="193" t="s">
        <v>6501</v>
      </c>
      <c r="K4589" s="153"/>
      <c r="L4589" s="165"/>
      <c r="M4589" s="169">
        <v>1</v>
      </c>
      <c r="N4589" s="160" t="s">
        <v>6539</v>
      </c>
      <c r="O4589" s="169"/>
      <c r="P4589" s="183"/>
      <c r="Q4589" s="183" t="s">
        <v>17229</v>
      </c>
      <c r="R4589" s="169" t="s">
        <v>7464</v>
      </c>
      <c r="S4589" s="169"/>
      <c r="T4589" s="169" t="s">
        <v>22170</v>
      </c>
      <c r="U4589" s="169" t="s">
        <v>6502</v>
      </c>
      <c r="V4589" s="153">
        <v>4.5</v>
      </c>
      <c r="W4589" s="159"/>
      <c r="X4589" s="167"/>
    </row>
    <row r="4590" spans="1:24" s="164" customFormat="1" ht="12.95" customHeight="1" x14ac:dyDescent="0.2">
      <c r="A4590" s="169">
        <v>2009</v>
      </c>
      <c r="B4590" s="187" t="s">
        <v>25778</v>
      </c>
      <c r="C4590" s="153" t="s">
        <v>7311</v>
      </c>
      <c r="D4590" s="155" t="s">
        <v>6542</v>
      </c>
      <c r="E4590" s="153" t="s">
        <v>11104</v>
      </c>
      <c r="F4590" s="221" t="s">
        <v>10597</v>
      </c>
      <c r="G4590" s="157">
        <v>15428</v>
      </c>
      <c r="H4590" s="153" t="s">
        <v>12377</v>
      </c>
      <c r="I4590" s="169" t="s">
        <v>28174</v>
      </c>
      <c r="J4590" s="193" t="s">
        <v>6501</v>
      </c>
      <c r="K4590" s="153"/>
      <c r="L4590" s="165"/>
      <c r="M4590" s="169">
        <v>2</v>
      </c>
      <c r="N4590" s="160" t="s">
        <v>28175</v>
      </c>
      <c r="O4590" s="169"/>
      <c r="P4590" s="183" t="s">
        <v>8529</v>
      </c>
      <c r="Q4590" s="183" t="s">
        <v>23489</v>
      </c>
      <c r="R4590" s="169" t="s">
        <v>7464</v>
      </c>
      <c r="S4590" s="169"/>
      <c r="T4590" s="169" t="s">
        <v>22170</v>
      </c>
      <c r="U4590" s="169" t="s">
        <v>23490</v>
      </c>
      <c r="V4590" s="153">
        <v>7.5</v>
      </c>
      <c r="W4590" s="159"/>
      <c r="X4590" s="167"/>
    </row>
    <row r="4591" spans="1:24" s="164" customFormat="1" ht="12.95" customHeight="1" x14ac:dyDescent="0.2">
      <c r="A4591" s="169">
        <v>2009</v>
      </c>
      <c r="B4591" s="187" t="s">
        <v>25778</v>
      </c>
      <c r="C4591" s="153" t="s">
        <v>7311</v>
      </c>
      <c r="D4591" s="155" t="s">
        <v>1915</v>
      </c>
      <c r="E4591" s="153" t="s">
        <v>12873</v>
      </c>
      <c r="F4591" s="153" t="s">
        <v>15470</v>
      </c>
      <c r="G4591" s="157">
        <v>15730</v>
      </c>
      <c r="H4591" s="153" t="s">
        <v>12377</v>
      </c>
      <c r="I4591" s="169" t="s">
        <v>28176</v>
      </c>
      <c r="J4591" s="193" t="s">
        <v>3857</v>
      </c>
      <c r="K4591" s="153"/>
      <c r="L4591" s="165"/>
      <c r="M4591" s="169">
        <v>2</v>
      </c>
      <c r="N4591" s="166" t="s">
        <v>17753</v>
      </c>
      <c r="O4591" s="169" t="s">
        <v>3848</v>
      </c>
      <c r="P4591" s="183" t="s">
        <v>204</v>
      </c>
      <c r="Q4591" s="183" t="s">
        <v>20034</v>
      </c>
      <c r="R4591" s="169"/>
      <c r="S4591" s="169"/>
      <c r="T4591" s="169" t="s">
        <v>21876</v>
      </c>
      <c r="U4591" s="169" t="s">
        <v>23480</v>
      </c>
      <c r="V4591" s="153">
        <v>6.5</v>
      </c>
      <c r="W4591" s="159"/>
      <c r="X4591" s="167"/>
    </row>
    <row r="4592" spans="1:24" s="164" customFormat="1" ht="12.95" customHeight="1" x14ac:dyDescent="0.2">
      <c r="A4592" s="169">
        <v>2009</v>
      </c>
      <c r="B4592" s="187" t="s">
        <v>25778</v>
      </c>
      <c r="C4592" s="153" t="s">
        <v>7311</v>
      </c>
      <c r="D4592" s="155" t="s">
        <v>7</v>
      </c>
      <c r="E4592" s="153" t="s">
        <v>12874</v>
      </c>
      <c r="F4592" s="153" t="s">
        <v>15470</v>
      </c>
      <c r="G4592" s="157">
        <v>16012</v>
      </c>
      <c r="H4592" s="153" t="s">
        <v>15720</v>
      </c>
      <c r="I4592" s="169" t="s">
        <v>2818</v>
      </c>
      <c r="J4592" s="193" t="s">
        <v>11800</v>
      </c>
      <c r="K4592" s="153"/>
      <c r="L4592" s="165"/>
      <c r="M4592" s="169">
        <v>3</v>
      </c>
      <c r="N4592" s="160" t="s">
        <v>28177</v>
      </c>
      <c r="O4592" s="169" t="s">
        <v>14150</v>
      </c>
      <c r="P4592" s="183"/>
      <c r="Q4592" s="183" t="s">
        <v>22479</v>
      </c>
      <c r="R4592" s="169"/>
      <c r="S4592" s="169"/>
      <c r="T4592" s="153" t="s">
        <v>21845</v>
      </c>
      <c r="U4592" s="169" t="s">
        <v>23482</v>
      </c>
      <c r="V4592" s="153">
        <v>8</v>
      </c>
      <c r="W4592" s="159"/>
      <c r="X4592" s="167"/>
    </row>
    <row r="4593" spans="1:24" s="164" customFormat="1" ht="12.95" customHeight="1" x14ac:dyDescent="0.2">
      <c r="A4593" s="169">
        <v>2009</v>
      </c>
      <c r="B4593" s="187" t="s">
        <v>25778</v>
      </c>
      <c r="C4593" s="153" t="s">
        <v>7311</v>
      </c>
      <c r="D4593" s="155" t="s">
        <v>8412</v>
      </c>
      <c r="E4593" s="153" t="s">
        <v>12875</v>
      </c>
      <c r="F4593" s="153" t="s">
        <v>15470</v>
      </c>
      <c r="G4593" s="157">
        <v>16375</v>
      </c>
      <c r="H4593" s="153" t="s">
        <v>28178</v>
      </c>
      <c r="I4593" s="169" t="s">
        <v>28179</v>
      </c>
      <c r="J4593" s="193" t="s">
        <v>8413</v>
      </c>
      <c r="K4593" s="153"/>
      <c r="L4593" s="165"/>
      <c r="M4593" s="169">
        <v>1</v>
      </c>
      <c r="N4593" s="160" t="s">
        <v>28180</v>
      </c>
      <c r="O4593" s="169" t="s">
        <v>9662</v>
      </c>
      <c r="P4593" s="183"/>
      <c r="Q4593" s="183" t="s">
        <v>22329</v>
      </c>
      <c r="R4593" s="169" t="s">
        <v>7464</v>
      </c>
      <c r="S4593" s="169"/>
      <c r="T4593" s="169" t="s">
        <v>8236</v>
      </c>
      <c r="U4593" s="169" t="s">
        <v>17754</v>
      </c>
      <c r="V4593" s="153">
        <v>5.5</v>
      </c>
      <c r="W4593" s="159"/>
      <c r="X4593" s="167"/>
    </row>
    <row r="4594" spans="1:24" s="164" customFormat="1" ht="12.95" customHeight="1" x14ac:dyDescent="0.2">
      <c r="A4594" s="169">
        <v>2009</v>
      </c>
      <c r="B4594" s="187" t="s">
        <v>25778</v>
      </c>
      <c r="C4594" s="153" t="s">
        <v>7311</v>
      </c>
      <c r="D4594" s="155" t="s">
        <v>7988</v>
      </c>
      <c r="E4594" s="153" t="s">
        <v>12876</v>
      </c>
      <c r="F4594" s="153" t="s">
        <v>15470</v>
      </c>
      <c r="G4594" s="157">
        <v>16360</v>
      </c>
      <c r="H4594" s="153" t="s">
        <v>12377</v>
      </c>
      <c r="I4594" s="169" t="s">
        <v>10615</v>
      </c>
      <c r="J4594" s="193" t="s">
        <v>7989</v>
      </c>
      <c r="K4594" s="153"/>
      <c r="L4594" s="165"/>
      <c r="M4594" s="169">
        <v>2</v>
      </c>
      <c r="N4594" s="166" t="s">
        <v>17755</v>
      </c>
      <c r="O4594" s="169" t="s">
        <v>6357</v>
      </c>
      <c r="P4594" s="183" t="s">
        <v>204</v>
      </c>
      <c r="Q4594" s="183" t="s">
        <v>17532</v>
      </c>
      <c r="R4594" s="169" t="s">
        <v>7464</v>
      </c>
      <c r="S4594" s="169"/>
      <c r="T4594" s="169" t="s">
        <v>8236</v>
      </c>
      <c r="U4594" s="169" t="s">
        <v>23481</v>
      </c>
      <c r="V4594" s="153">
        <v>6.5</v>
      </c>
      <c r="W4594" s="159"/>
      <c r="X4594" s="167"/>
    </row>
    <row r="4595" spans="1:24" s="164" customFormat="1" ht="12.95" customHeight="1" x14ac:dyDescent="0.2">
      <c r="A4595" s="169">
        <v>2009</v>
      </c>
      <c r="B4595" s="187" t="s">
        <v>25778</v>
      </c>
      <c r="C4595" s="153" t="s">
        <v>7311</v>
      </c>
      <c r="D4595" s="155" t="s">
        <v>11505</v>
      </c>
      <c r="E4595" s="153" t="s">
        <v>11504</v>
      </c>
      <c r="F4595" s="153" t="s">
        <v>15470</v>
      </c>
      <c r="G4595" s="157">
        <v>16357</v>
      </c>
      <c r="H4595" s="153" t="s">
        <v>10615</v>
      </c>
      <c r="I4595" s="169" t="s">
        <v>12377</v>
      </c>
      <c r="J4595" s="193" t="s">
        <v>11506</v>
      </c>
      <c r="K4595" s="153"/>
      <c r="L4595" s="165"/>
      <c r="M4595" s="169">
        <v>1</v>
      </c>
      <c r="N4595" s="166">
        <v>25</v>
      </c>
      <c r="O4595" s="169" t="s">
        <v>3848</v>
      </c>
      <c r="P4595" s="183" t="s">
        <v>8529</v>
      </c>
      <c r="Q4595" s="183" t="s">
        <v>17421</v>
      </c>
      <c r="R4595" s="169"/>
      <c r="S4595" s="169"/>
      <c r="T4595" s="169" t="s">
        <v>8236</v>
      </c>
      <c r="U4595" s="169" t="s">
        <v>23484</v>
      </c>
      <c r="V4595" s="153">
        <v>9.5</v>
      </c>
      <c r="W4595" s="159"/>
      <c r="X4595" s="167"/>
    </row>
    <row r="4596" spans="1:24" s="164" customFormat="1" ht="12.95" customHeight="1" x14ac:dyDescent="0.2">
      <c r="A4596" s="169">
        <v>2009</v>
      </c>
      <c r="B4596" s="187" t="s">
        <v>25778</v>
      </c>
      <c r="C4596" s="153" t="s">
        <v>7311</v>
      </c>
      <c r="D4596" s="155" t="s">
        <v>14848</v>
      </c>
      <c r="E4596" s="153" t="s">
        <v>12877</v>
      </c>
      <c r="F4596" s="153" t="s">
        <v>15470</v>
      </c>
      <c r="G4596" s="157">
        <v>15572</v>
      </c>
      <c r="H4596" s="153" t="s">
        <v>4036</v>
      </c>
      <c r="I4596" s="169" t="s">
        <v>12377</v>
      </c>
      <c r="J4596" s="193" t="s">
        <v>14849</v>
      </c>
      <c r="K4596" s="153"/>
      <c r="L4596" s="165"/>
      <c r="M4596" s="169">
        <v>2</v>
      </c>
      <c r="N4596" s="160" t="s">
        <v>28181</v>
      </c>
      <c r="O4596" s="169" t="s">
        <v>2621</v>
      </c>
      <c r="P4596" s="183"/>
      <c r="Q4596" s="183" t="s">
        <v>20903</v>
      </c>
      <c r="R4596" s="169"/>
      <c r="S4596" s="169"/>
      <c r="T4596" s="169" t="s">
        <v>22170</v>
      </c>
      <c r="U4596" s="169" t="s">
        <v>23483</v>
      </c>
      <c r="V4596" s="153">
        <v>7</v>
      </c>
      <c r="W4596" s="159"/>
      <c r="X4596" s="167"/>
    </row>
    <row r="4597" spans="1:24" s="164" customFormat="1" ht="12.95" customHeight="1" x14ac:dyDescent="0.2">
      <c r="A4597" s="169">
        <v>2009</v>
      </c>
      <c r="B4597" s="187" t="s">
        <v>25778</v>
      </c>
      <c r="C4597" s="153" t="s">
        <v>7311</v>
      </c>
      <c r="D4597" s="155" t="s">
        <v>11746</v>
      </c>
      <c r="E4597" s="153" t="s">
        <v>12878</v>
      </c>
      <c r="F4597" s="153" t="s">
        <v>15470</v>
      </c>
      <c r="G4597" s="157">
        <v>15602</v>
      </c>
      <c r="H4597" s="153" t="s">
        <v>10615</v>
      </c>
      <c r="I4597" s="169" t="s">
        <v>12377</v>
      </c>
      <c r="J4597" s="193" t="s">
        <v>11747</v>
      </c>
      <c r="K4597" s="153"/>
      <c r="L4597" s="165"/>
      <c r="M4597" s="169">
        <v>2</v>
      </c>
      <c r="N4597" s="166" t="s">
        <v>17756</v>
      </c>
      <c r="O4597" s="169" t="s">
        <v>13893</v>
      </c>
      <c r="P4597" s="183"/>
      <c r="Q4597" s="183" t="s">
        <v>18283</v>
      </c>
      <c r="R4597" s="169"/>
      <c r="S4597" s="169"/>
      <c r="T4597" s="169" t="s">
        <v>8236</v>
      </c>
      <c r="U4597" s="169" t="s">
        <v>17757</v>
      </c>
      <c r="V4597" s="153">
        <v>5.5</v>
      </c>
      <c r="W4597" s="159"/>
      <c r="X4597" s="167"/>
    </row>
    <row r="4598" spans="1:24" s="164" customFormat="1" ht="12.95" customHeight="1" x14ac:dyDescent="0.2">
      <c r="A4598" s="169">
        <v>2011</v>
      </c>
      <c r="B4598" s="187" t="s">
        <v>25778</v>
      </c>
      <c r="C4598" s="154" t="s">
        <v>9131</v>
      </c>
      <c r="D4598" s="155" t="s">
        <v>9116</v>
      </c>
      <c r="E4598" s="153" t="s">
        <v>14845</v>
      </c>
      <c r="F4598" s="221" t="s">
        <v>10597</v>
      </c>
      <c r="G4598" s="157">
        <v>15359</v>
      </c>
      <c r="H4598" s="153" t="s">
        <v>12377</v>
      </c>
      <c r="I4598" s="169" t="s">
        <v>26528</v>
      </c>
      <c r="J4598" s="169" t="s">
        <v>197</v>
      </c>
      <c r="K4598" s="153"/>
      <c r="L4598" s="165"/>
      <c r="M4598" s="169">
        <v>1</v>
      </c>
      <c r="N4598" s="160" t="s">
        <v>196</v>
      </c>
      <c r="O4598" s="169" t="s">
        <v>9624</v>
      </c>
      <c r="P4598" s="183"/>
      <c r="Q4598" s="183" t="s">
        <v>21378</v>
      </c>
      <c r="R4598" s="169" t="s">
        <v>7464</v>
      </c>
      <c r="S4598" s="169"/>
      <c r="T4598" s="169" t="s">
        <v>8236</v>
      </c>
      <c r="U4598" s="153" t="s">
        <v>17758</v>
      </c>
      <c r="V4598" s="169">
        <v>6.5</v>
      </c>
      <c r="W4598" s="159"/>
      <c r="X4598" s="167"/>
    </row>
    <row r="4599" spans="1:24" s="164" customFormat="1" ht="12.95" customHeight="1" x14ac:dyDescent="0.2">
      <c r="A4599" s="169">
        <v>2011</v>
      </c>
      <c r="B4599" s="187" t="s">
        <v>25778</v>
      </c>
      <c r="C4599" s="153" t="s">
        <v>9131</v>
      </c>
      <c r="D4599" s="155" t="s">
        <v>9123</v>
      </c>
      <c r="E4599" s="153" t="s">
        <v>13021</v>
      </c>
      <c r="F4599" s="221" t="s">
        <v>10597</v>
      </c>
      <c r="G4599" s="157">
        <v>15364</v>
      </c>
      <c r="H4599" s="153" t="s">
        <v>28182</v>
      </c>
      <c r="I4599" s="153" t="s">
        <v>10615</v>
      </c>
      <c r="J4599" s="169" t="s">
        <v>197</v>
      </c>
      <c r="K4599" s="153"/>
      <c r="L4599" s="165"/>
      <c r="M4599" s="169">
        <v>2</v>
      </c>
      <c r="N4599" s="166" t="s">
        <v>17759</v>
      </c>
      <c r="O4599" s="169" t="s">
        <v>6357</v>
      </c>
      <c r="P4599" s="183" t="s">
        <v>204</v>
      </c>
      <c r="Q4599" s="183" t="s">
        <v>22337</v>
      </c>
      <c r="R4599" s="169"/>
      <c r="S4599" s="169" t="s">
        <v>8770</v>
      </c>
      <c r="T4599" s="169" t="s">
        <v>8236</v>
      </c>
      <c r="U4599" s="153" t="s">
        <v>28183</v>
      </c>
      <c r="V4599" s="169">
        <v>12</v>
      </c>
      <c r="W4599" s="159"/>
      <c r="X4599" s="167"/>
    </row>
    <row r="4600" spans="1:24" s="164" customFormat="1" ht="12.95" customHeight="1" x14ac:dyDescent="0.2">
      <c r="A4600" s="169">
        <v>2011</v>
      </c>
      <c r="B4600" s="187" t="s">
        <v>25778</v>
      </c>
      <c r="C4600" s="153" t="s">
        <v>9131</v>
      </c>
      <c r="D4600" s="155" t="s">
        <v>9117</v>
      </c>
      <c r="E4600" s="153" t="s">
        <v>13022</v>
      </c>
      <c r="F4600" s="221" t="s">
        <v>10597</v>
      </c>
      <c r="G4600" s="157">
        <v>15368</v>
      </c>
      <c r="H4600" s="153" t="s">
        <v>10615</v>
      </c>
      <c r="I4600" s="153" t="s">
        <v>28184</v>
      </c>
      <c r="J4600" s="169" t="s">
        <v>197</v>
      </c>
      <c r="K4600" s="153"/>
      <c r="L4600" s="165"/>
      <c r="M4600" s="169">
        <v>2</v>
      </c>
      <c r="N4600" s="160" t="s">
        <v>28185</v>
      </c>
      <c r="O4600" s="169"/>
      <c r="P4600" s="183" t="s">
        <v>9662</v>
      </c>
      <c r="Q4600" s="183" t="s">
        <v>21536</v>
      </c>
      <c r="R4600" s="169"/>
      <c r="S4600" s="169" t="s">
        <v>8770</v>
      </c>
      <c r="T4600" s="169" t="s">
        <v>8236</v>
      </c>
      <c r="U4600" s="153" t="s">
        <v>17760</v>
      </c>
      <c r="V4600" s="169">
        <v>7.5</v>
      </c>
      <c r="W4600" s="159"/>
      <c r="X4600" s="167"/>
    </row>
    <row r="4601" spans="1:24" s="164" customFormat="1" ht="12.95" customHeight="1" x14ac:dyDescent="0.2">
      <c r="A4601" s="169">
        <v>2011</v>
      </c>
      <c r="B4601" s="187" t="s">
        <v>25778</v>
      </c>
      <c r="C4601" s="153" t="s">
        <v>9131</v>
      </c>
      <c r="D4601" s="155" t="s">
        <v>9124</v>
      </c>
      <c r="E4601" s="153" t="s">
        <v>13023</v>
      </c>
      <c r="F4601" s="221" t="s">
        <v>10597</v>
      </c>
      <c r="G4601" s="157">
        <v>15386</v>
      </c>
      <c r="H4601" s="153" t="s">
        <v>28184</v>
      </c>
      <c r="I4601" s="153" t="s">
        <v>28186</v>
      </c>
      <c r="J4601" s="169" t="s">
        <v>197</v>
      </c>
      <c r="K4601" s="153"/>
      <c r="L4601" s="165"/>
      <c r="M4601" s="169">
        <v>2</v>
      </c>
      <c r="N4601" s="160" t="s">
        <v>28185</v>
      </c>
      <c r="O4601" s="169" t="s">
        <v>3848</v>
      </c>
      <c r="P4601" s="183"/>
      <c r="Q4601" s="183" t="s">
        <v>22338</v>
      </c>
      <c r="R4601" s="169"/>
      <c r="S4601" s="169" t="s">
        <v>11629</v>
      </c>
      <c r="T4601" s="169" t="s">
        <v>8236</v>
      </c>
      <c r="U4601" s="153" t="s">
        <v>17761</v>
      </c>
      <c r="V4601" s="169">
        <v>7</v>
      </c>
      <c r="W4601" s="159"/>
      <c r="X4601" s="167"/>
    </row>
    <row r="4602" spans="1:24" s="164" customFormat="1" ht="12.95" customHeight="1" x14ac:dyDescent="0.2">
      <c r="A4602" s="169">
        <v>2011</v>
      </c>
      <c r="B4602" s="187" t="s">
        <v>25778</v>
      </c>
      <c r="C4602" s="153" t="s">
        <v>9131</v>
      </c>
      <c r="D4602" s="155" t="s">
        <v>9118</v>
      </c>
      <c r="E4602" s="153" t="s">
        <v>13024</v>
      </c>
      <c r="F4602" s="221" t="s">
        <v>10597</v>
      </c>
      <c r="G4602" s="157">
        <v>15395</v>
      </c>
      <c r="H4602" s="153" t="s">
        <v>28182</v>
      </c>
      <c r="I4602" s="153" t="s">
        <v>28186</v>
      </c>
      <c r="J4602" s="169" t="s">
        <v>197</v>
      </c>
      <c r="K4602" s="153"/>
      <c r="L4602" s="165"/>
      <c r="M4602" s="169">
        <v>2</v>
      </c>
      <c r="N4602" s="160" t="s">
        <v>28185</v>
      </c>
      <c r="O4602" s="169" t="s">
        <v>15314</v>
      </c>
      <c r="P4602" s="183" t="s">
        <v>204</v>
      </c>
      <c r="Q4602" s="183" t="s">
        <v>22339</v>
      </c>
      <c r="R4602" s="169"/>
      <c r="S4602" s="169" t="s">
        <v>11629</v>
      </c>
      <c r="T4602" s="169" t="s">
        <v>8236</v>
      </c>
      <c r="U4602" s="153" t="s">
        <v>17762</v>
      </c>
      <c r="V4602" s="169">
        <v>7</v>
      </c>
      <c r="W4602" s="159"/>
      <c r="X4602" s="167"/>
    </row>
    <row r="4603" spans="1:24" s="164" customFormat="1" ht="12.95" customHeight="1" x14ac:dyDescent="0.2">
      <c r="A4603" s="169">
        <v>2011</v>
      </c>
      <c r="B4603" s="187" t="s">
        <v>25778</v>
      </c>
      <c r="C4603" s="153" t="s">
        <v>9131</v>
      </c>
      <c r="D4603" s="155" t="s">
        <v>9119</v>
      </c>
      <c r="E4603" s="153" t="s">
        <v>13025</v>
      </c>
      <c r="F4603" s="221" t="s">
        <v>10597</v>
      </c>
      <c r="G4603" s="157">
        <v>15410</v>
      </c>
      <c r="H4603" s="153" t="s">
        <v>12377</v>
      </c>
      <c r="I4603" s="153" t="s">
        <v>10615</v>
      </c>
      <c r="J4603" s="169" t="s">
        <v>197</v>
      </c>
      <c r="K4603" s="153"/>
      <c r="L4603" s="165"/>
      <c r="M4603" s="169">
        <v>2</v>
      </c>
      <c r="N4603" s="160" t="s">
        <v>28185</v>
      </c>
      <c r="O4603" s="169" t="s">
        <v>10705</v>
      </c>
      <c r="P4603" s="183"/>
      <c r="Q4603" s="183" t="s">
        <v>18294</v>
      </c>
      <c r="R4603" s="169"/>
      <c r="S4603" s="169"/>
      <c r="T4603" s="169" t="s">
        <v>8236</v>
      </c>
      <c r="U4603" s="153" t="s">
        <v>2288</v>
      </c>
      <c r="V4603" s="169">
        <v>4.5</v>
      </c>
      <c r="W4603" s="159"/>
      <c r="X4603" s="167"/>
    </row>
    <row r="4604" spans="1:24" s="164" customFormat="1" ht="12.95" customHeight="1" x14ac:dyDescent="0.2">
      <c r="A4604" s="169">
        <v>2011</v>
      </c>
      <c r="B4604" s="187" t="s">
        <v>25778</v>
      </c>
      <c r="C4604" s="153" t="s">
        <v>9131</v>
      </c>
      <c r="D4604" s="155" t="s">
        <v>9120</v>
      </c>
      <c r="E4604" s="153" t="s">
        <v>13026</v>
      </c>
      <c r="F4604" s="221" t="s">
        <v>10597</v>
      </c>
      <c r="G4604" s="157">
        <v>15411</v>
      </c>
      <c r="H4604" s="153" t="s">
        <v>12377</v>
      </c>
      <c r="I4604" s="153" t="s">
        <v>10615</v>
      </c>
      <c r="J4604" s="169" t="s">
        <v>197</v>
      </c>
      <c r="K4604" s="153"/>
      <c r="L4604" s="165"/>
      <c r="M4604" s="169">
        <v>1</v>
      </c>
      <c r="N4604" s="160" t="s">
        <v>196</v>
      </c>
      <c r="O4604" s="169"/>
      <c r="P4604" s="183"/>
      <c r="Q4604" s="183" t="s">
        <v>20703</v>
      </c>
      <c r="R4604" s="169" t="s">
        <v>7464</v>
      </c>
      <c r="S4604" s="169"/>
      <c r="T4604" s="169" t="s">
        <v>8236</v>
      </c>
      <c r="U4604" s="153" t="s">
        <v>2289</v>
      </c>
      <c r="V4604" s="169">
        <v>6</v>
      </c>
      <c r="W4604" s="159"/>
      <c r="X4604" s="167"/>
    </row>
    <row r="4605" spans="1:24" s="164" customFormat="1" ht="12.95" customHeight="1" x14ac:dyDescent="0.2">
      <c r="A4605" s="169">
        <v>2011</v>
      </c>
      <c r="B4605" s="187" t="s">
        <v>25778</v>
      </c>
      <c r="C4605" s="153" t="s">
        <v>9131</v>
      </c>
      <c r="D4605" s="155" t="s">
        <v>9125</v>
      </c>
      <c r="E4605" s="153" t="s">
        <v>13027</v>
      </c>
      <c r="F4605" s="221" t="s">
        <v>10597</v>
      </c>
      <c r="G4605" s="157">
        <v>15425</v>
      </c>
      <c r="H4605" s="153" t="s">
        <v>12377</v>
      </c>
      <c r="I4605" s="153" t="s">
        <v>10615</v>
      </c>
      <c r="J4605" s="169" t="s">
        <v>197</v>
      </c>
      <c r="K4605" s="153"/>
      <c r="L4605" s="165"/>
      <c r="M4605" s="169">
        <v>1</v>
      </c>
      <c r="N4605" s="160" t="s">
        <v>2290</v>
      </c>
      <c r="O4605" s="169"/>
      <c r="P4605" s="183"/>
      <c r="Q4605" s="183" t="s">
        <v>20707</v>
      </c>
      <c r="R4605" s="169"/>
      <c r="S4605" s="169"/>
      <c r="T4605" s="169" t="s">
        <v>8236</v>
      </c>
      <c r="U4605" s="153" t="s">
        <v>17763</v>
      </c>
      <c r="V4605" s="169">
        <v>5</v>
      </c>
      <c r="W4605" s="159"/>
      <c r="X4605" s="167"/>
    </row>
    <row r="4606" spans="1:24" s="164" customFormat="1" ht="12.95" customHeight="1" x14ac:dyDescent="0.2">
      <c r="A4606" s="169">
        <v>2011</v>
      </c>
      <c r="B4606" s="187" t="s">
        <v>25778</v>
      </c>
      <c r="C4606" s="153" t="s">
        <v>9131</v>
      </c>
      <c r="D4606" s="155" t="s">
        <v>9126</v>
      </c>
      <c r="E4606" s="153" t="s">
        <v>13028</v>
      </c>
      <c r="F4606" s="221" t="s">
        <v>10597</v>
      </c>
      <c r="G4606" s="157">
        <v>15441</v>
      </c>
      <c r="H4606" s="153" t="s">
        <v>28184</v>
      </c>
      <c r="I4606" s="153" t="s">
        <v>28186</v>
      </c>
      <c r="J4606" s="169" t="s">
        <v>197</v>
      </c>
      <c r="K4606" s="153"/>
      <c r="L4606" s="165"/>
      <c r="M4606" s="169">
        <v>1</v>
      </c>
      <c r="N4606" s="160" t="s">
        <v>2291</v>
      </c>
      <c r="O4606" s="169" t="s">
        <v>13295</v>
      </c>
      <c r="P4606" s="183" t="s">
        <v>8529</v>
      </c>
      <c r="Q4606" s="183" t="s">
        <v>21617</v>
      </c>
      <c r="R4606" s="169"/>
      <c r="S4606" s="169" t="s">
        <v>8770</v>
      </c>
      <c r="T4606" s="169" t="s">
        <v>8236</v>
      </c>
      <c r="U4606" s="153" t="s">
        <v>17764</v>
      </c>
      <c r="V4606" s="169">
        <v>7.5</v>
      </c>
      <c r="W4606" s="159"/>
      <c r="X4606" s="167"/>
    </row>
    <row r="4607" spans="1:24" s="164" customFormat="1" ht="12.95" customHeight="1" x14ac:dyDescent="0.2">
      <c r="A4607" s="169">
        <v>2011</v>
      </c>
      <c r="B4607" s="187" t="s">
        <v>25778</v>
      </c>
      <c r="C4607" s="153" t="s">
        <v>9131</v>
      </c>
      <c r="D4607" s="155" t="s">
        <v>9121</v>
      </c>
      <c r="E4607" s="153" t="s">
        <v>13029</v>
      </c>
      <c r="F4607" s="221" t="s">
        <v>10597</v>
      </c>
      <c r="G4607" s="157">
        <v>15462</v>
      </c>
      <c r="H4607" s="153" t="s">
        <v>28184</v>
      </c>
      <c r="I4607" s="153" t="s">
        <v>10615</v>
      </c>
      <c r="J4607" s="169" t="s">
        <v>197</v>
      </c>
      <c r="K4607" s="153"/>
      <c r="L4607" s="165"/>
      <c r="M4607" s="169">
        <v>2</v>
      </c>
      <c r="N4607" s="160" t="s">
        <v>28187</v>
      </c>
      <c r="O4607" s="169" t="s">
        <v>10705</v>
      </c>
      <c r="P4607" s="183" t="s">
        <v>9624</v>
      </c>
      <c r="Q4607" s="183" t="s">
        <v>22340</v>
      </c>
      <c r="R4607" s="169"/>
      <c r="S4607" s="169"/>
      <c r="T4607" s="169" t="s">
        <v>8236</v>
      </c>
      <c r="U4607" s="153" t="s">
        <v>17765</v>
      </c>
      <c r="V4607" s="169">
        <v>5</v>
      </c>
      <c r="W4607" s="159"/>
      <c r="X4607" s="167"/>
    </row>
    <row r="4608" spans="1:24" s="164" customFormat="1" ht="12.95" customHeight="1" x14ac:dyDescent="0.2">
      <c r="A4608" s="169">
        <v>2011</v>
      </c>
      <c r="B4608" s="187" t="s">
        <v>25778</v>
      </c>
      <c r="C4608" s="153" t="s">
        <v>9131</v>
      </c>
      <c r="D4608" s="155" t="s">
        <v>9127</v>
      </c>
      <c r="E4608" s="153" t="s">
        <v>13030</v>
      </c>
      <c r="F4608" s="221" t="s">
        <v>10597</v>
      </c>
      <c r="G4608" s="157">
        <v>15462</v>
      </c>
      <c r="H4608" s="153" t="s">
        <v>12377</v>
      </c>
      <c r="I4608" s="153" t="s">
        <v>28186</v>
      </c>
      <c r="J4608" s="169" t="s">
        <v>197</v>
      </c>
      <c r="K4608" s="153"/>
      <c r="L4608" s="165"/>
      <c r="M4608" s="169">
        <v>1</v>
      </c>
      <c r="N4608" s="160" t="s">
        <v>2292</v>
      </c>
      <c r="O4608" s="169" t="s">
        <v>9662</v>
      </c>
      <c r="P4608" s="183"/>
      <c r="Q4608" s="183" t="s">
        <v>20717</v>
      </c>
      <c r="R4608" s="169"/>
      <c r="S4608" s="169"/>
      <c r="T4608" s="169" t="s">
        <v>8236</v>
      </c>
      <c r="U4608" s="153" t="s">
        <v>2293</v>
      </c>
      <c r="V4608" s="169">
        <v>5</v>
      </c>
      <c r="W4608" s="159"/>
      <c r="X4608" s="167"/>
    </row>
    <row r="4609" spans="1:24" s="164" customFormat="1" ht="12.95" customHeight="1" x14ac:dyDescent="0.2">
      <c r="A4609" s="169">
        <v>2011</v>
      </c>
      <c r="B4609" s="187" t="s">
        <v>25778</v>
      </c>
      <c r="C4609" s="153" t="s">
        <v>9131</v>
      </c>
      <c r="D4609" s="155" t="s">
        <v>9128</v>
      </c>
      <c r="E4609" s="153" t="s">
        <v>13031</v>
      </c>
      <c r="F4609" s="221" t="s">
        <v>10597</v>
      </c>
      <c r="G4609" s="157">
        <v>15462</v>
      </c>
      <c r="H4609" s="153" t="s">
        <v>28184</v>
      </c>
      <c r="I4609" s="153" t="s">
        <v>28186</v>
      </c>
      <c r="J4609" s="169" t="s">
        <v>197</v>
      </c>
      <c r="K4609" s="153"/>
      <c r="L4609" s="165"/>
      <c r="M4609" s="169">
        <v>2</v>
      </c>
      <c r="N4609" s="160" t="s">
        <v>28187</v>
      </c>
      <c r="O4609" s="169" t="s">
        <v>15314</v>
      </c>
      <c r="P4609" s="183" t="s">
        <v>8529</v>
      </c>
      <c r="Q4609" s="183" t="s">
        <v>22341</v>
      </c>
      <c r="R4609" s="169"/>
      <c r="S4609" s="169" t="s">
        <v>11629</v>
      </c>
      <c r="T4609" s="169" t="s">
        <v>8236</v>
      </c>
      <c r="U4609" s="153" t="s">
        <v>17766</v>
      </c>
      <c r="V4609" s="169">
        <v>8</v>
      </c>
      <c r="W4609" s="159"/>
      <c r="X4609" s="167"/>
    </row>
    <row r="4610" spans="1:24" s="164" customFormat="1" ht="12.95" customHeight="1" x14ac:dyDescent="0.2">
      <c r="A4610" s="169">
        <v>2011</v>
      </c>
      <c r="B4610" s="187" t="s">
        <v>25778</v>
      </c>
      <c r="C4610" s="153" t="s">
        <v>9131</v>
      </c>
      <c r="D4610" s="155" t="s">
        <v>9129</v>
      </c>
      <c r="E4610" s="153" t="s">
        <v>14842</v>
      </c>
      <c r="F4610" s="221" t="s">
        <v>10597</v>
      </c>
      <c r="G4610" s="157">
        <v>15462</v>
      </c>
      <c r="H4610" s="153" t="s">
        <v>28184</v>
      </c>
      <c r="I4610" s="153" t="s">
        <v>28186</v>
      </c>
      <c r="J4610" s="169" t="s">
        <v>197</v>
      </c>
      <c r="K4610" s="153"/>
      <c r="L4610" s="165"/>
      <c r="M4610" s="169">
        <v>2</v>
      </c>
      <c r="N4610" s="160" t="s">
        <v>28187</v>
      </c>
      <c r="O4610" s="169" t="s">
        <v>13295</v>
      </c>
      <c r="P4610" s="183" t="s">
        <v>20689</v>
      </c>
      <c r="Q4610" s="183" t="s">
        <v>17434</v>
      </c>
      <c r="R4610" s="169"/>
      <c r="S4610" s="169" t="s">
        <v>8770</v>
      </c>
      <c r="T4610" s="169" t="s">
        <v>8236</v>
      </c>
      <c r="U4610" s="153" t="s">
        <v>17767</v>
      </c>
      <c r="V4610" s="169">
        <v>7</v>
      </c>
      <c r="W4610" s="159"/>
      <c r="X4610" s="167"/>
    </row>
    <row r="4611" spans="1:24" s="164" customFormat="1" ht="12.95" customHeight="1" x14ac:dyDescent="0.2">
      <c r="A4611" s="169">
        <v>2011</v>
      </c>
      <c r="B4611" s="187" t="s">
        <v>25778</v>
      </c>
      <c r="C4611" s="153" t="s">
        <v>9131</v>
      </c>
      <c r="D4611" s="155" t="s">
        <v>9130</v>
      </c>
      <c r="E4611" s="153" t="s">
        <v>14843</v>
      </c>
      <c r="F4611" s="221" t="s">
        <v>10597</v>
      </c>
      <c r="G4611" s="157">
        <v>15500</v>
      </c>
      <c r="H4611" s="153" t="s">
        <v>10615</v>
      </c>
      <c r="I4611" s="153" t="s">
        <v>28184</v>
      </c>
      <c r="J4611" s="169" t="s">
        <v>197</v>
      </c>
      <c r="K4611" s="153"/>
      <c r="L4611" s="165"/>
      <c r="M4611" s="169">
        <v>1</v>
      </c>
      <c r="N4611" s="160" t="s">
        <v>2291</v>
      </c>
      <c r="O4611" s="169" t="s">
        <v>10705</v>
      </c>
      <c r="P4611" s="183" t="s">
        <v>17775</v>
      </c>
      <c r="Q4611" s="183" t="s">
        <v>22342</v>
      </c>
      <c r="R4611" s="169"/>
      <c r="S4611" s="169" t="s">
        <v>11629</v>
      </c>
      <c r="T4611" s="169" t="s">
        <v>8236</v>
      </c>
      <c r="U4611" s="153" t="s">
        <v>17768</v>
      </c>
      <c r="V4611" s="169">
        <v>9</v>
      </c>
      <c r="W4611" s="159"/>
      <c r="X4611" s="167"/>
    </row>
    <row r="4612" spans="1:24" s="164" customFormat="1" ht="12.95" customHeight="1" x14ac:dyDescent="0.2">
      <c r="A4612" s="169">
        <v>2011</v>
      </c>
      <c r="B4612" s="187" t="s">
        <v>25778</v>
      </c>
      <c r="C4612" s="153" t="s">
        <v>9131</v>
      </c>
      <c r="D4612" s="155" t="s">
        <v>9122</v>
      </c>
      <c r="E4612" s="153" t="s">
        <v>14844</v>
      </c>
      <c r="F4612" s="221" t="s">
        <v>10597</v>
      </c>
      <c r="G4612" s="157">
        <v>15500</v>
      </c>
      <c r="H4612" s="153" t="s">
        <v>12377</v>
      </c>
      <c r="I4612" s="153" t="s">
        <v>10615</v>
      </c>
      <c r="J4612" s="169" t="s">
        <v>197</v>
      </c>
      <c r="K4612" s="153"/>
      <c r="L4612" s="165"/>
      <c r="M4612" s="169">
        <v>1</v>
      </c>
      <c r="N4612" s="160" t="s">
        <v>2291</v>
      </c>
      <c r="O4612" s="169"/>
      <c r="P4612" s="183"/>
      <c r="Q4612" s="183" t="s">
        <v>17478</v>
      </c>
      <c r="R4612" s="169" t="s">
        <v>7464</v>
      </c>
      <c r="S4612" s="169"/>
      <c r="T4612" s="169" t="s">
        <v>8236</v>
      </c>
      <c r="U4612" s="153" t="s">
        <v>2295</v>
      </c>
      <c r="V4612" s="251" t="s">
        <v>2294</v>
      </c>
      <c r="W4612" s="159"/>
      <c r="X4612" s="167"/>
    </row>
    <row r="4613" spans="1:24" s="164" customFormat="1" ht="12.95" customHeight="1" x14ac:dyDescent="0.2">
      <c r="A4613" s="169">
        <v>2011</v>
      </c>
      <c r="B4613" s="187" t="s">
        <v>25778</v>
      </c>
      <c r="C4613" s="153" t="s">
        <v>9131</v>
      </c>
      <c r="D4613" s="155" t="s">
        <v>9118</v>
      </c>
      <c r="E4613" s="153" t="s">
        <v>17769</v>
      </c>
      <c r="F4613" s="221" t="s">
        <v>10597</v>
      </c>
      <c r="G4613" s="157">
        <v>15395</v>
      </c>
      <c r="H4613" s="153" t="s">
        <v>28182</v>
      </c>
      <c r="I4613" s="153" t="s">
        <v>28186</v>
      </c>
      <c r="J4613" s="169" t="s">
        <v>197</v>
      </c>
      <c r="K4613" s="153"/>
      <c r="L4613" s="165"/>
      <c r="M4613" s="169">
        <v>2</v>
      </c>
      <c r="N4613" s="166" t="s">
        <v>17759</v>
      </c>
      <c r="O4613" s="169" t="s">
        <v>2296</v>
      </c>
      <c r="P4613" s="183" t="s">
        <v>16598</v>
      </c>
      <c r="Q4613" s="183" t="s">
        <v>16598</v>
      </c>
      <c r="R4613" s="169"/>
      <c r="S4613" s="169" t="s">
        <v>8770</v>
      </c>
      <c r="T4613" s="169" t="s">
        <v>8236</v>
      </c>
      <c r="U4613" s="153" t="s">
        <v>17770</v>
      </c>
      <c r="V4613" s="169" t="s">
        <v>6028</v>
      </c>
      <c r="W4613" s="159"/>
      <c r="X4613" s="167"/>
    </row>
    <row r="4614" spans="1:24" s="164" customFormat="1" ht="12.95" customHeight="1" x14ac:dyDescent="0.2">
      <c r="A4614" s="169">
        <v>2011</v>
      </c>
      <c r="B4614" s="187" t="s">
        <v>25778</v>
      </c>
      <c r="C4614" s="153" t="s">
        <v>9131</v>
      </c>
      <c r="D4614" s="155" t="s">
        <v>4152</v>
      </c>
      <c r="E4614" s="153" t="s">
        <v>17771</v>
      </c>
      <c r="F4614" s="221" t="s">
        <v>10597</v>
      </c>
      <c r="G4614" s="157">
        <v>15462</v>
      </c>
      <c r="H4614" s="153" t="s">
        <v>28182</v>
      </c>
      <c r="I4614" s="153" t="s">
        <v>28186</v>
      </c>
      <c r="J4614" s="169" t="s">
        <v>197</v>
      </c>
      <c r="K4614" s="153"/>
      <c r="L4614" s="165"/>
      <c r="M4614" s="169">
        <v>2</v>
      </c>
      <c r="N4614" s="166" t="s">
        <v>17772</v>
      </c>
      <c r="O4614" s="169" t="s">
        <v>2296</v>
      </c>
      <c r="P4614" s="183" t="s">
        <v>16598</v>
      </c>
      <c r="Q4614" s="183" t="s">
        <v>16598</v>
      </c>
      <c r="R4614" s="169"/>
      <c r="S4614" s="169" t="s">
        <v>8770</v>
      </c>
      <c r="T4614" s="169" t="s">
        <v>8236</v>
      </c>
      <c r="U4614" s="153" t="s">
        <v>17773</v>
      </c>
      <c r="V4614" s="169" t="s">
        <v>15034</v>
      </c>
      <c r="W4614" s="159"/>
      <c r="X4614" s="167"/>
    </row>
    <row r="4615" spans="1:24" s="164" customFormat="1" ht="12.95" customHeight="1" x14ac:dyDescent="0.2">
      <c r="A4615" s="169">
        <v>2006</v>
      </c>
      <c r="B4615" s="187" t="s">
        <v>25778</v>
      </c>
      <c r="C4615" s="153" t="s">
        <v>16203</v>
      </c>
      <c r="D4615" s="249" t="s">
        <v>28188</v>
      </c>
      <c r="E4615" s="153" t="s">
        <v>3492</v>
      </c>
      <c r="F4615" s="153" t="s">
        <v>15470</v>
      </c>
      <c r="G4615" s="157">
        <v>16528</v>
      </c>
      <c r="H4615" s="153" t="s">
        <v>7632</v>
      </c>
      <c r="I4615" s="153" t="s">
        <v>12377</v>
      </c>
      <c r="J4615" s="153" t="s">
        <v>5907</v>
      </c>
      <c r="K4615" s="153"/>
      <c r="L4615" s="185" t="s">
        <v>16204</v>
      </c>
      <c r="M4615" s="153">
        <v>1</v>
      </c>
      <c r="N4615" s="200">
        <v>42</v>
      </c>
      <c r="O4615" s="153" t="s">
        <v>9662</v>
      </c>
      <c r="P4615" s="153"/>
      <c r="Q4615" s="153"/>
      <c r="R4615" s="153"/>
      <c r="S4615" s="153"/>
      <c r="T4615" s="153"/>
      <c r="U4615" s="153"/>
      <c r="V4615" s="192">
        <v>6</v>
      </c>
      <c r="W4615" s="159"/>
      <c r="X4615" s="176"/>
    </row>
    <row r="4616" spans="1:24" s="164" customFormat="1" ht="12.95" customHeight="1" x14ac:dyDescent="0.2">
      <c r="A4616" s="213">
        <v>35309</v>
      </c>
      <c r="B4616" s="187" t="s">
        <v>25778</v>
      </c>
      <c r="C4616" s="154" t="s">
        <v>9692</v>
      </c>
      <c r="D4616" s="189" t="s">
        <v>28189</v>
      </c>
      <c r="E4616" s="153" t="s">
        <v>10157</v>
      </c>
      <c r="F4616" s="153" t="s">
        <v>15470</v>
      </c>
      <c r="G4616" s="157">
        <v>14878</v>
      </c>
      <c r="H4616" s="153" t="s">
        <v>5297</v>
      </c>
      <c r="I4616" s="153" t="s">
        <v>2818</v>
      </c>
      <c r="J4616" s="153" t="s">
        <v>17774</v>
      </c>
      <c r="K4616" s="193" t="s">
        <v>11416</v>
      </c>
      <c r="L4616" s="185" t="s">
        <v>7491</v>
      </c>
      <c r="M4616" s="153">
        <v>2</v>
      </c>
      <c r="N4616" s="166" t="s">
        <v>16729</v>
      </c>
      <c r="O4616" s="153" t="s">
        <v>17775</v>
      </c>
      <c r="P4616" s="153"/>
      <c r="Q4616" s="153" t="s">
        <v>18130</v>
      </c>
      <c r="R4616" s="153"/>
      <c r="S4616" s="153" t="s">
        <v>8770</v>
      </c>
      <c r="T4616" s="153" t="s">
        <v>21840</v>
      </c>
      <c r="U4616" s="153" t="s">
        <v>22694</v>
      </c>
      <c r="V4616" s="153">
        <v>9.5</v>
      </c>
      <c r="W4616" s="153"/>
      <c r="X4616" s="176"/>
    </row>
    <row r="4617" spans="1:24" s="164" customFormat="1" ht="12.95" customHeight="1" x14ac:dyDescent="0.2">
      <c r="A4617" s="213">
        <v>35309</v>
      </c>
      <c r="B4617" s="187" t="s">
        <v>25778</v>
      </c>
      <c r="C4617" s="153" t="s">
        <v>9692</v>
      </c>
      <c r="D4617" s="189" t="s">
        <v>28190</v>
      </c>
      <c r="E4617" s="153" t="s">
        <v>10158</v>
      </c>
      <c r="F4617" s="153" t="s">
        <v>15470</v>
      </c>
      <c r="G4617" s="157">
        <v>14992</v>
      </c>
      <c r="H4617" s="153" t="s">
        <v>5297</v>
      </c>
      <c r="I4617" s="153" t="s">
        <v>17776</v>
      </c>
      <c r="J4617" s="153" t="s">
        <v>17777</v>
      </c>
      <c r="K4617" s="193" t="s">
        <v>10789</v>
      </c>
      <c r="L4617" s="185" t="s">
        <v>4410</v>
      </c>
      <c r="M4617" s="153">
        <v>1</v>
      </c>
      <c r="N4617" s="166" t="s">
        <v>28191</v>
      </c>
      <c r="O4617" s="153" t="s">
        <v>17163</v>
      </c>
      <c r="P4617" s="153" t="s">
        <v>9624</v>
      </c>
      <c r="Q4617" s="153" t="s">
        <v>20917</v>
      </c>
      <c r="R4617" s="153"/>
      <c r="S4617" s="153"/>
      <c r="T4617" s="153" t="s">
        <v>21840</v>
      </c>
      <c r="U4617" s="153" t="s">
        <v>22695</v>
      </c>
      <c r="V4617" s="153">
        <v>7</v>
      </c>
      <c r="W4617" s="153"/>
      <c r="X4617" s="176"/>
    </row>
    <row r="4618" spans="1:24" s="164" customFormat="1" ht="12.95" customHeight="1" x14ac:dyDescent="0.2">
      <c r="A4618" s="213">
        <v>35309</v>
      </c>
      <c r="B4618" s="187" t="s">
        <v>25778</v>
      </c>
      <c r="C4618" s="153" t="s">
        <v>9692</v>
      </c>
      <c r="D4618" s="155" t="s">
        <v>28192</v>
      </c>
      <c r="E4618" s="169" t="s">
        <v>10159</v>
      </c>
      <c r="F4618" s="169" t="s">
        <v>15470</v>
      </c>
      <c r="G4618" s="157">
        <v>16278</v>
      </c>
      <c r="H4618" s="153" t="s">
        <v>28193</v>
      </c>
      <c r="I4618" s="153" t="s">
        <v>12377</v>
      </c>
      <c r="J4618" s="153" t="s">
        <v>2412</v>
      </c>
      <c r="K4618" s="193" t="s">
        <v>10233</v>
      </c>
      <c r="L4618" s="165"/>
      <c r="M4618" s="162">
        <v>1.5</v>
      </c>
      <c r="N4618" s="160" t="s">
        <v>26385</v>
      </c>
      <c r="O4618" s="153"/>
      <c r="P4618" s="153"/>
      <c r="Q4618" s="153" t="s">
        <v>18884</v>
      </c>
      <c r="R4618" s="162"/>
      <c r="S4618" s="153"/>
      <c r="T4618" s="153" t="s">
        <v>21847</v>
      </c>
      <c r="U4618" s="153" t="s">
        <v>9684</v>
      </c>
      <c r="V4618" s="162">
        <v>5.5</v>
      </c>
      <c r="W4618" s="159"/>
      <c r="X4618" s="176"/>
    </row>
    <row r="4619" spans="1:24" s="164" customFormat="1" ht="12.95" customHeight="1" x14ac:dyDescent="0.2">
      <c r="A4619" s="213">
        <v>35309</v>
      </c>
      <c r="B4619" s="187" t="s">
        <v>25778</v>
      </c>
      <c r="C4619" s="153" t="s">
        <v>9692</v>
      </c>
      <c r="D4619" s="155" t="s">
        <v>28194</v>
      </c>
      <c r="E4619" s="169" t="s">
        <v>10160</v>
      </c>
      <c r="F4619" s="169" t="s">
        <v>15470</v>
      </c>
      <c r="G4619" s="157">
        <v>14380</v>
      </c>
      <c r="H4619" s="153" t="s">
        <v>26170</v>
      </c>
      <c r="I4619" s="153" t="s">
        <v>2818</v>
      </c>
      <c r="J4619" s="153" t="s">
        <v>11476</v>
      </c>
      <c r="K4619" s="193" t="s">
        <v>2486</v>
      </c>
      <c r="L4619" s="165"/>
      <c r="M4619" s="162">
        <v>3</v>
      </c>
      <c r="N4619" s="166" t="s">
        <v>17778</v>
      </c>
      <c r="O4619" s="153" t="s">
        <v>3848</v>
      </c>
      <c r="P4619" s="153"/>
      <c r="Q4619" s="153" t="s">
        <v>20738</v>
      </c>
      <c r="R4619" s="162"/>
      <c r="S4619" s="153"/>
      <c r="T4619" s="153" t="s">
        <v>21839</v>
      </c>
      <c r="U4619" s="153" t="s">
        <v>17779</v>
      </c>
      <c r="V4619" s="162">
        <v>6.5</v>
      </c>
      <c r="W4619" s="159"/>
      <c r="X4619" s="176"/>
    </row>
    <row r="4620" spans="1:24" s="164" customFormat="1" ht="12.95" customHeight="1" x14ac:dyDescent="0.2">
      <c r="A4620" s="213">
        <v>35521</v>
      </c>
      <c r="B4620" s="187" t="s">
        <v>25778</v>
      </c>
      <c r="C4620" s="154" t="s">
        <v>1233</v>
      </c>
      <c r="D4620" s="155" t="s">
        <v>28195</v>
      </c>
      <c r="E4620" s="169" t="s">
        <v>7649</v>
      </c>
      <c r="F4620" s="169" t="s">
        <v>15470</v>
      </c>
      <c r="G4620" s="157">
        <v>15171</v>
      </c>
      <c r="H4620" s="153" t="s">
        <v>27014</v>
      </c>
      <c r="I4620" s="153" t="s">
        <v>7632</v>
      </c>
      <c r="J4620" s="153" t="s">
        <v>10223</v>
      </c>
      <c r="K4620" s="193" t="s">
        <v>14852</v>
      </c>
      <c r="L4620" s="165"/>
      <c r="M4620" s="162">
        <v>0.5</v>
      </c>
      <c r="N4620" s="160">
        <v>41</v>
      </c>
      <c r="O4620" s="153"/>
      <c r="P4620" s="153" t="s">
        <v>204</v>
      </c>
      <c r="Q4620" s="153" t="s">
        <v>17421</v>
      </c>
      <c r="R4620" s="162"/>
      <c r="S4620" s="153"/>
      <c r="T4620" s="153" t="s">
        <v>21842</v>
      </c>
      <c r="U4620" s="153" t="s">
        <v>6003</v>
      </c>
      <c r="V4620" s="162">
        <v>7</v>
      </c>
      <c r="W4620" s="159"/>
      <c r="X4620" s="176"/>
    </row>
    <row r="4621" spans="1:24" s="164" customFormat="1" ht="12.95" customHeight="1" x14ac:dyDescent="0.2">
      <c r="A4621" s="213">
        <v>35521</v>
      </c>
      <c r="B4621" s="187" t="s">
        <v>25778</v>
      </c>
      <c r="C4621" s="153" t="s">
        <v>1233</v>
      </c>
      <c r="D4621" s="155" t="s">
        <v>28196</v>
      </c>
      <c r="E4621" s="169" t="s">
        <v>7650</v>
      </c>
      <c r="F4621" s="169" t="s">
        <v>15470</v>
      </c>
      <c r="G4621" s="157">
        <v>16355</v>
      </c>
      <c r="H4621" s="153" t="s">
        <v>27878</v>
      </c>
      <c r="I4621" s="153" t="s">
        <v>28197</v>
      </c>
      <c r="J4621" s="153" t="s">
        <v>6004</v>
      </c>
      <c r="K4621" s="193" t="s">
        <v>14853</v>
      </c>
      <c r="L4621" s="165"/>
      <c r="M4621" s="162">
        <v>1.5</v>
      </c>
      <c r="N4621" s="160" t="s">
        <v>28198</v>
      </c>
      <c r="O4621" s="153" t="s">
        <v>3848</v>
      </c>
      <c r="P4621" s="153" t="s">
        <v>2621</v>
      </c>
      <c r="Q4621" s="153" t="s">
        <v>22164</v>
      </c>
      <c r="R4621" s="162"/>
      <c r="S4621" s="153" t="s">
        <v>8770</v>
      </c>
      <c r="T4621" s="153" t="s">
        <v>21842</v>
      </c>
      <c r="U4621" s="153" t="s">
        <v>21925</v>
      </c>
      <c r="V4621" s="162">
        <v>7</v>
      </c>
      <c r="W4621" s="159"/>
      <c r="X4621" s="176"/>
    </row>
    <row r="4622" spans="1:24" s="164" customFormat="1" ht="12.95" customHeight="1" x14ac:dyDescent="0.2">
      <c r="A4622" s="213">
        <v>35521</v>
      </c>
      <c r="B4622" s="187" t="s">
        <v>25778</v>
      </c>
      <c r="C4622" s="153" t="s">
        <v>1233</v>
      </c>
      <c r="D4622" s="155" t="s">
        <v>28199</v>
      </c>
      <c r="E4622" s="169" t="s">
        <v>848</v>
      </c>
      <c r="F4622" s="169" t="s">
        <v>15470</v>
      </c>
      <c r="G4622" s="157">
        <v>16393</v>
      </c>
      <c r="H4622" s="153" t="s">
        <v>10707</v>
      </c>
      <c r="I4622" s="153" t="s">
        <v>12377</v>
      </c>
      <c r="J4622" s="153" t="s">
        <v>2518</v>
      </c>
      <c r="K4622" s="193" t="s">
        <v>849</v>
      </c>
      <c r="L4622" s="194" t="s">
        <v>10528</v>
      </c>
      <c r="M4622" s="162">
        <v>3</v>
      </c>
      <c r="N4622" s="166" t="s">
        <v>17780</v>
      </c>
      <c r="O4622" s="153" t="s">
        <v>22343</v>
      </c>
      <c r="P4622" s="153"/>
      <c r="Q4622" s="153"/>
      <c r="R4622" s="162"/>
      <c r="S4622" s="153"/>
      <c r="T4622" s="153" t="s">
        <v>21847</v>
      </c>
      <c r="U4622" s="153" t="s">
        <v>13898</v>
      </c>
      <c r="V4622" s="162">
        <v>6.5</v>
      </c>
      <c r="W4622" s="159"/>
      <c r="X4622" s="176"/>
    </row>
    <row r="4623" spans="1:24" s="164" customFormat="1" ht="12.95" customHeight="1" x14ac:dyDescent="0.2">
      <c r="A4623" s="213">
        <v>35521</v>
      </c>
      <c r="B4623" s="187" t="s">
        <v>25778</v>
      </c>
      <c r="C4623" s="153" t="s">
        <v>1233</v>
      </c>
      <c r="D4623" s="155" t="s">
        <v>28200</v>
      </c>
      <c r="E4623" s="169" t="s">
        <v>850</v>
      </c>
      <c r="F4623" s="169" t="s">
        <v>15470</v>
      </c>
      <c r="G4623" s="157">
        <v>16567</v>
      </c>
      <c r="H4623" s="153" t="s">
        <v>5297</v>
      </c>
      <c r="I4623" s="153" t="s">
        <v>2818</v>
      </c>
      <c r="J4623" s="153" t="s">
        <v>7256</v>
      </c>
      <c r="K4623" s="193" t="s">
        <v>3842</v>
      </c>
      <c r="L4623" s="165"/>
      <c r="M4623" s="162">
        <v>0.5</v>
      </c>
      <c r="N4623" s="160">
        <v>21</v>
      </c>
      <c r="O4623" s="153" t="s">
        <v>9624</v>
      </c>
      <c r="P4623" s="153"/>
      <c r="Q4623" s="153" t="s">
        <v>20759</v>
      </c>
      <c r="R4623" s="162"/>
      <c r="S4623" s="153"/>
      <c r="T4623" s="153" t="s">
        <v>21840</v>
      </c>
      <c r="U4623" s="153" t="s">
        <v>2651</v>
      </c>
      <c r="V4623" s="162">
        <v>5.5</v>
      </c>
      <c r="W4623" s="159"/>
      <c r="X4623" s="176"/>
    </row>
    <row r="4624" spans="1:24" s="164" customFormat="1" ht="12.95" customHeight="1" x14ac:dyDescent="0.2">
      <c r="A4624" s="213">
        <v>35916</v>
      </c>
      <c r="B4624" s="187" t="s">
        <v>25778</v>
      </c>
      <c r="C4624" s="154" t="s">
        <v>588</v>
      </c>
      <c r="D4624" s="155" t="s">
        <v>28201</v>
      </c>
      <c r="E4624" s="169" t="s">
        <v>11187</v>
      </c>
      <c r="F4624" s="169" t="s">
        <v>15470</v>
      </c>
      <c r="G4624" s="157">
        <v>14783</v>
      </c>
      <c r="H4624" s="153" t="s">
        <v>5297</v>
      </c>
      <c r="I4624" s="153" t="s">
        <v>7632</v>
      </c>
      <c r="J4624" s="153" t="s">
        <v>9723</v>
      </c>
      <c r="K4624" s="193" t="s">
        <v>8123</v>
      </c>
      <c r="L4624" s="165"/>
      <c r="M4624" s="162">
        <v>2</v>
      </c>
      <c r="N4624" s="166" t="s">
        <v>17716</v>
      </c>
      <c r="O4624" s="153"/>
      <c r="P4624" s="153"/>
      <c r="Q4624" s="153" t="s">
        <v>21817</v>
      </c>
      <c r="R4624" s="162"/>
      <c r="S4624" s="153"/>
      <c r="T4624" s="153" t="s">
        <v>21848</v>
      </c>
      <c r="U4624" s="153" t="s">
        <v>703</v>
      </c>
      <c r="V4624" s="162">
        <v>7.5</v>
      </c>
      <c r="W4624" s="159"/>
      <c r="X4624" s="176"/>
    </row>
    <row r="4625" spans="1:24" s="164" customFormat="1" ht="12.95" customHeight="1" x14ac:dyDescent="0.2">
      <c r="A4625" s="213">
        <v>35916</v>
      </c>
      <c r="B4625" s="187" t="s">
        <v>25778</v>
      </c>
      <c r="C4625" s="153" t="s">
        <v>588</v>
      </c>
      <c r="D4625" s="155" t="s">
        <v>28202</v>
      </c>
      <c r="E4625" s="169" t="s">
        <v>11188</v>
      </c>
      <c r="F4625" s="169" t="s">
        <v>15470</v>
      </c>
      <c r="G4625" s="157">
        <v>15703</v>
      </c>
      <c r="H4625" s="153" t="s">
        <v>12377</v>
      </c>
      <c r="I4625" s="153" t="s">
        <v>10615</v>
      </c>
      <c r="J4625" s="153" t="s">
        <v>8342</v>
      </c>
      <c r="K4625" s="193" t="s">
        <v>5119</v>
      </c>
      <c r="L4625" s="165"/>
      <c r="M4625" s="162">
        <v>1</v>
      </c>
      <c r="N4625" s="160" t="s">
        <v>27608</v>
      </c>
      <c r="O4625" s="153" t="s">
        <v>12817</v>
      </c>
      <c r="P4625" s="153" t="s">
        <v>204</v>
      </c>
      <c r="Q4625" s="153" t="s">
        <v>17478</v>
      </c>
      <c r="R4625" s="162"/>
      <c r="S4625" s="153"/>
      <c r="T4625" s="153" t="s">
        <v>8236</v>
      </c>
      <c r="U4625" s="153" t="s">
        <v>17781</v>
      </c>
      <c r="V4625" s="162">
        <v>8</v>
      </c>
      <c r="W4625" s="159"/>
      <c r="X4625" s="176"/>
    </row>
    <row r="4626" spans="1:24" s="164" customFormat="1" ht="12.95" customHeight="1" x14ac:dyDescent="0.2">
      <c r="A4626" s="213">
        <v>35916</v>
      </c>
      <c r="B4626" s="187" t="s">
        <v>25778</v>
      </c>
      <c r="C4626" s="153" t="s">
        <v>588</v>
      </c>
      <c r="D4626" s="155" t="s">
        <v>28203</v>
      </c>
      <c r="E4626" s="169" t="s">
        <v>11189</v>
      </c>
      <c r="F4626" s="169" t="s">
        <v>15470</v>
      </c>
      <c r="G4626" s="157">
        <v>15921</v>
      </c>
      <c r="H4626" s="153" t="s">
        <v>10615</v>
      </c>
      <c r="I4626" s="153" t="s">
        <v>12377</v>
      </c>
      <c r="J4626" s="153" t="s">
        <v>9018</v>
      </c>
      <c r="K4626" s="193" t="s">
        <v>9445</v>
      </c>
      <c r="L4626" s="165"/>
      <c r="M4626" s="162">
        <v>3</v>
      </c>
      <c r="N4626" s="166" t="s">
        <v>17782</v>
      </c>
      <c r="O4626" s="153" t="s">
        <v>18368</v>
      </c>
      <c r="P4626" s="153" t="s">
        <v>16592</v>
      </c>
      <c r="Q4626" s="153" t="s">
        <v>22344</v>
      </c>
      <c r="R4626" s="162"/>
      <c r="S4626" s="153" t="s">
        <v>9942</v>
      </c>
      <c r="T4626" s="153" t="s">
        <v>8236</v>
      </c>
      <c r="U4626" s="153" t="s">
        <v>22696</v>
      </c>
      <c r="V4626" s="162">
        <v>7</v>
      </c>
      <c r="W4626" s="159"/>
      <c r="X4626" s="176"/>
    </row>
    <row r="4627" spans="1:24" s="164" customFormat="1" ht="12.95" customHeight="1" x14ac:dyDescent="0.2">
      <c r="A4627" s="213">
        <v>35916</v>
      </c>
      <c r="B4627" s="187" t="s">
        <v>25778</v>
      </c>
      <c r="C4627" s="153" t="s">
        <v>588</v>
      </c>
      <c r="D4627" s="155" t="s">
        <v>28204</v>
      </c>
      <c r="E4627" s="169" t="s">
        <v>11190</v>
      </c>
      <c r="F4627" s="169" t="s">
        <v>15470</v>
      </c>
      <c r="G4627" s="157">
        <v>16485</v>
      </c>
      <c r="H4627" s="153" t="s">
        <v>26901</v>
      </c>
      <c r="I4627" s="153" t="s">
        <v>12377</v>
      </c>
      <c r="J4627" s="153" t="s">
        <v>11475</v>
      </c>
      <c r="K4627" s="193" t="s">
        <v>7257</v>
      </c>
      <c r="L4627" s="165"/>
      <c r="M4627" s="162">
        <v>0.5</v>
      </c>
      <c r="N4627" s="160" t="s">
        <v>12563</v>
      </c>
      <c r="O4627" s="153"/>
      <c r="P4627" s="153"/>
      <c r="Q4627" s="153" t="s">
        <v>17229</v>
      </c>
      <c r="R4627" s="162"/>
      <c r="S4627" s="153"/>
      <c r="T4627" s="153" t="s">
        <v>21846</v>
      </c>
      <c r="U4627" s="153" t="s">
        <v>6537</v>
      </c>
      <c r="V4627" s="162">
        <v>4.5</v>
      </c>
      <c r="W4627" s="159"/>
      <c r="X4627" s="176"/>
    </row>
    <row r="4628" spans="1:24" s="164" customFormat="1" ht="12.95" customHeight="1" x14ac:dyDescent="0.2">
      <c r="A4628" s="213">
        <v>36220</v>
      </c>
      <c r="B4628" s="187" t="s">
        <v>25778</v>
      </c>
      <c r="C4628" s="153" t="s">
        <v>589</v>
      </c>
      <c r="D4628" s="189" t="s">
        <v>3034</v>
      </c>
      <c r="E4628" s="153" t="s">
        <v>10161</v>
      </c>
      <c r="F4628" s="153" t="s">
        <v>15470</v>
      </c>
      <c r="G4628" s="157">
        <v>16303</v>
      </c>
      <c r="H4628" s="153" t="s">
        <v>12377</v>
      </c>
      <c r="I4628" s="153" t="s">
        <v>28205</v>
      </c>
      <c r="J4628" s="153" t="s">
        <v>6012</v>
      </c>
      <c r="K4628" s="153" t="s">
        <v>22346</v>
      </c>
      <c r="L4628" s="165" t="s">
        <v>2043</v>
      </c>
      <c r="M4628" s="162">
        <v>2</v>
      </c>
      <c r="N4628" s="166" t="s">
        <v>16708</v>
      </c>
      <c r="O4628" s="153" t="s">
        <v>302</v>
      </c>
      <c r="P4628" s="153" t="s">
        <v>13893</v>
      </c>
      <c r="Q4628" s="153" t="s">
        <v>20048</v>
      </c>
      <c r="R4628" s="162"/>
      <c r="S4628" s="153"/>
      <c r="T4628" s="153" t="s">
        <v>21847</v>
      </c>
      <c r="U4628" s="153" t="s">
        <v>17784</v>
      </c>
      <c r="V4628" s="162">
        <v>6</v>
      </c>
      <c r="W4628" s="153"/>
      <c r="X4628" s="176"/>
    </row>
    <row r="4629" spans="1:24" s="164" customFormat="1" ht="12.95" customHeight="1" x14ac:dyDescent="0.2">
      <c r="A4629" s="213">
        <v>36220</v>
      </c>
      <c r="B4629" s="187" t="s">
        <v>25778</v>
      </c>
      <c r="C4629" s="153" t="s">
        <v>589</v>
      </c>
      <c r="D4629" s="189" t="s">
        <v>3035</v>
      </c>
      <c r="E4629" s="153" t="s">
        <v>1747</v>
      </c>
      <c r="F4629" s="153" t="s">
        <v>15470</v>
      </c>
      <c r="G4629" s="157">
        <v>16304</v>
      </c>
      <c r="H4629" s="153" t="s">
        <v>28206</v>
      </c>
      <c r="I4629" s="153" t="s">
        <v>26569</v>
      </c>
      <c r="J4629" s="153" t="s">
        <v>10412</v>
      </c>
      <c r="K4629" s="153" t="s">
        <v>22347</v>
      </c>
      <c r="L4629" s="165" t="s">
        <v>2044</v>
      </c>
      <c r="M4629" s="162">
        <v>2</v>
      </c>
      <c r="N4629" s="196" t="s">
        <v>28207</v>
      </c>
      <c r="O4629" s="153" t="s">
        <v>10705</v>
      </c>
      <c r="P4629" s="153" t="s">
        <v>13893</v>
      </c>
      <c r="Q4629" s="153" t="s">
        <v>18130</v>
      </c>
      <c r="R4629" s="162"/>
      <c r="S4629" s="153"/>
      <c r="T4629" s="153" t="s">
        <v>21847</v>
      </c>
      <c r="U4629" s="153" t="s">
        <v>22345</v>
      </c>
      <c r="V4629" s="162">
        <v>7.5</v>
      </c>
      <c r="W4629" s="153"/>
      <c r="X4629" s="176"/>
    </row>
    <row r="4630" spans="1:24" s="164" customFormat="1" ht="12.95" customHeight="1" x14ac:dyDescent="0.2">
      <c r="A4630" s="213">
        <v>36220</v>
      </c>
      <c r="B4630" s="187" t="s">
        <v>25778</v>
      </c>
      <c r="C4630" s="153" t="s">
        <v>589</v>
      </c>
      <c r="D4630" s="189" t="s">
        <v>3036</v>
      </c>
      <c r="E4630" s="153" t="s">
        <v>1748</v>
      </c>
      <c r="F4630" s="153" t="s">
        <v>15470</v>
      </c>
      <c r="G4630" s="157">
        <v>16303</v>
      </c>
      <c r="H4630" s="153" t="s">
        <v>28208</v>
      </c>
      <c r="I4630" s="153" t="s">
        <v>12377</v>
      </c>
      <c r="J4630" s="153" t="s">
        <v>11320</v>
      </c>
      <c r="K4630" s="153" t="s">
        <v>22348</v>
      </c>
      <c r="L4630" s="165" t="s">
        <v>3934</v>
      </c>
      <c r="M4630" s="162">
        <v>1.5</v>
      </c>
      <c r="N4630" s="166" t="s">
        <v>28209</v>
      </c>
      <c r="O4630" s="153" t="s">
        <v>9624</v>
      </c>
      <c r="P4630" s="153" t="s">
        <v>9662</v>
      </c>
      <c r="Q4630" s="153" t="s">
        <v>21372</v>
      </c>
      <c r="R4630" s="162"/>
      <c r="S4630" s="153"/>
      <c r="T4630" s="153" t="s">
        <v>21847</v>
      </c>
      <c r="U4630" s="153" t="s">
        <v>2650</v>
      </c>
      <c r="V4630" s="162">
        <v>7</v>
      </c>
      <c r="W4630" s="153"/>
      <c r="X4630" s="176"/>
    </row>
    <row r="4631" spans="1:24" s="164" customFormat="1" ht="12.95" customHeight="1" x14ac:dyDescent="0.2">
      <c r="A4631" s="213">
        <v>36220</v>
      </c>
      <c r="B4631" s="187" t="s">
        <v>25778</v>
      </c>
      <c r="C4631" s="153" t="s">
        <v>589</v>
      </c>
      <c r="D4631" s="189" t="s">
        <v>8225</v>
      </c>
      <c r="E4631" s="153" t="s">
        <v>1749</v>
      </c>
      <c r="F4631" s="153" t="s">
        <v>15470</v>
      </c>
      <c r="G4631" s="157">
        <v>16305</v>
      </c>
      <c r="H4631" s="153" t="s">
        <v>12377</v>
      </c>
      <c r="I4631" s="153" t="s">
        <v>26194</v>
      </c>
      <c r="J4631" s="153" t="s">
        <v>4206</v>
      </c>
      <c r="K4631" s="153" t="s">
        <v>22349</v>
      </c>
      <c r="L4631" s="165" t="s">
        <v>3935</v>
      </c>
      <c r="M4631" s="162">
        <v>1</v>
      </c>
      <c r="N4631" s="166" t="s">
        <v>2656</v>
      </c>
      <c r="O4631" s="153" t="s">
        <v>15314</v>
      </c>
      <c r="P4631" s="153" t="s">
        <v>204</v>
      </c>
      <c r="Q4631" s="153" t="s">
        <v>17212</v>
      </c>
      <c r="R4631" s="162"/>
      <c r="S4631" s="153" t="s">
        <v>8770</v>
      </c>
      <c r="T4631" s="153" t="s">
        <v>21847</v>
      </c>
      <c r="U4631" s="153" t="s">
        <v>22574</v>
      </c>
      <c r="V4631" s="162">
        <v>4.5</v>
      </c>
      <c r="W4631" s="153"/>
      <c r="X4631" s="176"/>
    </row>
    <row r="4632" spans="1:24" s="164" customFormat="1" ht="12.95" customHeight="1" x14ac:dyDescent="0.2">
      <c r="A4632" s="213">
        <v>36220</v>
      </c>
      <c r="B4632" s="187" t="s">
        <v>25778</v>
      </c>
      <c r="C4632" s="153" t="s">
        <v>589</v>
      </c>
      <c r="D4632" s="189" t="s">
        <v>1790</v>
      </c>
      <c r="E4632" s="153" t="s">
        <v>1750</v>
      </c>
      <c r="F4632" s="153" t="s">
        <v>15470</v>
      </c>
      <c r="G4632" s="157">
        <v>16305</v>
      </c>
      <c r="H4632" s="153" t="s">
        <v>12377</v>
      </c>
      <c r="I4632" s="153" t="s">
        <v>26194</v>
      </c>
      <c r="J4632" s="153" t="s">
        <v>14364</v>
      </c>
      <c r="K4632" s="153" t="s">
        <v>22350</v>
      </c>
      <c r="L4632" s="165" t="s">
        <v>3936</v>
      </c>
      <c r="M4632" s="162">
        <v>3</v>
      </c>
      <c r="N4632" s="166" t="s">
        <v>17786</v>
      </c>
      <c r="O4632" s="153" t="s">
        <v>779</v>
      </c>
      <c r="P4632" s="153" t="s">
        <v>4977</v>
      </c>
      <c r="Q4632" s="153" t="s">
        <v>22320</v>
      </c>
      <c r="R4632" s="162"/>
      <c r="S4632" s="153"/>
      <c r="T4632" s="153" t="s">
        <v>21847</v>
      </c>
      <c r="U4632" s="153" t="s">
        <v>2650</v>
      </c>
      <c r="V4632" s="162">
        <v>7</v>
      </c>
      <c r="W4632" s="153"/>
      <c r="X4632" s="176"/>
    </row>
    <row r="4633" spans="1:24" s="164" customFormat="1" ht="12.95" customHeight="1" x14ac:dyDescent="0.2">
      <c r="A4633" s="213">
        <v>36220</v>
      </c>
      <c r="B4633" s="187" t="s">
        <v>25778</v>
      </c>
      <c r="C4633" s="153" t="s">
        <v>589</v>
      </c>
      <c r="D4633" s="189" t="s">
        <v>15879</v>
      </c>
      <c r="E4633" s="153" t="s">
        <v>1751</v>
      </c>
      <c r="F4633" s="153" t="s">
        <v>15470</v>
      </c>
      <c r="G4633" s="157">
        <v>16305</v>
      </c>
      <c r="H4633" s="153" t="s">
        <v>28210</v>
      </c>
      <c r="I4633" s="153" t="s">
        <v>12377</v>
      </c>
      <c r="J4633" s="153" t="s">
        <v>3014</v>
      </c>
      <c r="K4633" s="153" t="s">
        <v>10007</v>
      </c>
      <c r="L4633" s="165" t="s">
        <v>3937</v>
      </c>
      <c r="M4633" s="162">
        <v>2</v>
      </c>
      <c r="N4633" s="166" t="s">
        <v>28211</v>
      </c>
      <c r="O4633" s="153"/>
      <c r="P4633" s="153"/>
      <c r="Q4633" s="153" t="s">
        <v>16566</v>
      </c>
      <c r="R4633" s="162"/>
      <c r="S4633" s="153" t="s">
        <v>9942</v>
      </c>
      <c r="T4633" s="153" t="s">
        <v>21847</v>
      </c>
      <c r="U4633" s="153" t="s">
        <v>20821</v>
      </c>
      <c r="V4633" s="162">
        <v>7</v>
      </c>
      <c r="W4633" s="153"/>
      <c r="X4633" s="176"/>
    </row>
    <row r="4634" spans="1:24" s="164" customFormat="1" ht="12.95" customHeight="1" x14ac:dyDescent="0.2">
      <c r="A4634" s="213">
        <v>36220</v>
      </c>
      <c r="B4634" s="187" t="s">
        <v>25778</v>
      </c>
      <c r="C4634" s="153" t="s">
        <v>589</v>
      </c>
      <c r="D4634" s="189" t="s">
        <v>4638</v>
      </c>
      <c r="E4634" s="153" t="s">
        <v>1752</v>
      </c>
      <c r="F4634" s="153" t="s">
        <v>15470</v>
      </c>
      <c r="G4634" s="157">
        <v>16305</v>
      </c>
      <c r="H4634" s="153" t="s">
        <v>12377</v>
      </c>
      <c r="I4634" s="153" t="s">
        <v>26194</v>
      </c>
      <c r="J4634" s="153" t="s">
        <v>4946</v>
      </c>
      <c r="K4634" s="153" t="s">
        <v>22351</v>
      </c>
      <c r="L4634" s="165" t="s">
        <v>3938</v>
      </c>
      <c r="M4634" s="162">
        <v>2</v>
      </c>
      <c r="N4634" s="166" t="s">
        <v>17787</v>
      </c>
      <c r="O4634" s="153" t="s">
        <v>3547</v>
      </c>
      <c r="P4634" s="153" t="s">
        <v>13893</v>
      </c>
      <c r="Q4634" s="153" t="s">
        <v>20034</v>
      </c>
      <c r="R4634" s="162"/>
      <c r="S4634" s="153"/>
      <c r="T4634" s="153" t="s">
        <v>21847</v>
      </c>
      <c r="U4634" s="153" t="s">
        <v>22352</v>
      </c>
      <c r="V4634" s="162">
        <v>8.5</v>
      </c>
      <c r="W4634" s="153"/>
      <c r="X4634" s="176"/>
    </row>
    <row r="4635" spans="1:24" s="164" customFormat="1" ht="12.95" customHeight="1" x14ac:dyDescent="0.2">
      <c r="A4635" s="213">
        <v>36220</v>
      </c>
      <c r="B4635" s="187" t="s">
        <v>25778</v>
      </c>
      <c r="C4635" s="153" t="s">
        <v>589</v>
      </c>
      <c r="D4635" s="189" t="s">
        <v>768</v>
      </c>
      <c r="E4635" s="153" t="s">
        <v>1753</v>
      </c>
      <c r="F4635" s="153" t="s">
        <v>15470</v>
      </c>
      <c r="G4635" s="157">
        <v>16306</v>
      </c>
      <c r="H4635" s="153" t="s">
        <v>12377</v>
      </c>
      <c r="I4635" s="153" t="s">
        <v>26194</v>
      </c>
      <c r="J4635" s="153" t="s">
        <v>13162</v>
      </c>
      <c r="K4635" s="153" t="s">
        <v>22353</v>
      </c>
      <c r="L4635" s="165" t="s">
        <v>472</v>
      </c>
      <c r="M4635" s="162">
        <v>0.75</v>
      </c>
      <c r="N4635" s="196" t="s">
        <v>13536</v>
      </c>
      <c r="O4635" s="153" t="s">
        <v>12817</v>
      </c>
      <c r="P4635" s="153" t="s">
        <v>9624</v>
      </c>
      <c r="Q4635" s="153" t="s">
        <v>17317</v>
      </c>
      <c r="R4635" s="162"/>
      <c r="S4635" s="153"/>
      <c r="T4635" s="153" t="s">
        <v>21847</v>
      </c>
      <c r="U4635" s="153" t="s">
        <v>22210</v>
      </c>
      <c r="V4635" s="162">
        <v>5.5</v>
      </c>
      <c r="W4635" s="153"/>
      <c r="X4635" s="176"/>
    </row>
    <row r="4636" spans="1:24" s="164" customFormat="1" ht="12.95" customHeight="1" x14ac:dyDescent="0.2">
      <c r="A4636" s="213">
        <v>36220</v>
      </c>
      <c r="B4636" s="187" t="s">
        <v>25778</v>
      </c>
      <c r="C4636" s="153" t="s">
        <v>589</v>
      </c>
      <c r="D4636" s="189" t="s">
        <v>769</v>
      </c>
      <c r="E4636" s="153" t="s">
        <v>1754</v>
      </c>
      <c r="F4636" s="153" t="s">
        <v>15470</v>
      </c>
      <c r="G4636" s="157">
        <v>16307</v>
      </c>
      <c r="H4636" s="153" t="s">
        <v>28212</v>
      </c>
      <c r="I4636" s="153" t="s">
        <v>12377</v>
      </c>
      <c r="J4636" s="153" t="s">
        <v>1994</v>
      </c>
      <c r="K4636" s="153" t="s">
        <v>22354</v>
      </c>
      <c r="L4636" s="165" t="s">
        <v>3248</v>
      </c>
      <c r="M4636" s="162">
        <v>1</v>
      </c>
      <c r="N4636" s="166">
        <v>21</v>
      </c>
      <c r="O4636" s="153" t="s">
        <v>3848</v>
      </c>
      <c r="P4636" s="153"/>
      <c r="Q4636" s="153" t="s">
        <v>22355</v>
      </c>
      <c r="R4636" s="162" t="s">
        <v>7464</v>
      </c>
      <c r="S4636" s="153"/>
      <c r="T4636" s="153" t="s">
        <v>21847</v>
      </c>
      <c r="U4636" s="153" t="s">
        <v>22356</v>
      </c>
      <c r="V4636" s="162">
        <v>8</v>
      </c>
      <c r="W4636" s="153"/>
      <c r="X4636" s="176"/>
    </row>
    <row r="4637" spans="1:24" s="164" customFormat="1" ht="12.95" customHeight="1" x14ac:dyDescent="0.2">
      <c r="A4637" s="213">
        <v>36220</v>
      </c>
      <c r="B4637" s="187" t="s">
        <v>25778</v>
      </c>
      <c r="C4637" s="153" t="s">
        <v>589</v>
      </c>
      <c r="D4637" s="189" t="s">
        <v>4385</v>
      </c>
      <c r="E4637" s="153" t="s">
        <v>1755</v>
      </c>
      <c r="F4637" s="153" t="s">
        <v>15470</v>
      </c>
      <c r="G4637" s="157">
        <v>16308</v>
      </c>
      <c r="H4637" s="153" t="s">
        <v>12377</v>
      </c>
      <c r="I4637" s="153" t="s">
        <v>28213</v>
      </c>
      <c r="J4637" s="153" t="s">
        <v>1416</v>
      </c>
      <c r="K4637" s="153" t="s">
        <v>22357</v>
      </c>
      <c r="L4637" s="165" t="s">
        <v>9045</v>
      </c>
      <c r="M4637" s="162">
        <v>2</v>
      </c>
      <c r="N4637" s="166" t="s">
        <v>17788</v>
      </c>
      <c r="O4637" s="153"/>
      <c r="P4637" s="153" t="s">
        <v>9624</v>
      </c>
      <c r="Q4637" s="153" t="s">
        <v>18427</v>
      </c>
      <c r="R4637" s="162"/>
      <c r="S4637" s="153"/>
      <c r="T4637" s="153" t="s">
        <v>21847</v>
      </c>
      <c r="U4637" s="153" t="s">
        <v>17789</v>
      </c>
      <c r="V4637" s="162">
        <v>6.5</v>
      </c>
      <c r="W4637" s="153"/>
      <c r="X4637" s="176"/>
    </row>
    <row r="4638" spans="1:24" s="164" customFormat="1" ht="12.95" customHeight="1" x14ac:dyDescent="0.2">
      <c r="A4638" s="169">
        <v>2000</v>
      </c>
      <c r="B4638" s="187" t="s">
        <v>25778</v>
      </c>
      <c r="C4638" s="154" t="s">
        <v>15245</v>
      </c>
      <c r="D4638" s="155" t="s">
        <v>10370</v>
      </c>
      <c r="E4638" s="169" t="s">
        <v>979</v>
      </c>
      <c r="F4638" s="169" t="s">
        <v>15470</v>
      </c>
      <c r="G4638" s="157">
        <v>16538</v>
      </c>
      <c r="H4638" s="169" t="s">
        <v>12377</v>
      </c>
      <c r="I4638" s="169" t="s">
        <v>28214</v>
      </c>
      <c r="J4638" s="169" t="s">
        <v>1031</v>
      </c>
      <c r="K4638" s="153" t="s">
        <v>10371</v>
      </c>
      <c r="L4638" s="165"/>
      <c r="M4638" s="169">
        <v>2</v>
      </c>
      <c r="N4638" s="166" t="s">
        <v>17508</v>
      </c>
      <c r="O4638" s="169" t="s">
        <v>10705</v>
      </c>
      <c r="P4638" s="169"/>
      <c r="Q4638" s="169" t="s">
        <v>17459</v>
      </c>
      <c r="R4638" s="169"/>
      <c r="S4638" s="169"/>
      <c r="T4638" s="169" t="s">
        <v>21846</v>
      </c>
      <c r="U4638" s="169" t="s">
        <v>17790</v>
      </c>
      <c r="V4638" s="169">
        <v>8.5</v>
      </c>
      <c r="W4638" s="159"/>
      <c r="X4638" s="176"/>
    </row>
    <row r="4639" spans="1:24" s="164" customFormat="1" ht="12.95" customHeight="1" x14ac:dyDescent="0.2">
      <c r="A4639" s="169">
        <v>2000</v>
      </c>
      <c r="B4639" s="187" t="s">
        <v>25778</v>
      </c>
      <c r="C4639" s="153" t="s">
        <v>15245</v>
      </c>
      <c r="D4639" s="155" t="s">
        <v>10373</v>
      </c>
      <c r="E4639" s="169" t="s">
        <v>5259</v>
      </c>
      <c r="F4639" s="169" t="s">
        <v>15470</v>
      </c>
      <c r="G4639" s="157">
        <v>16538</v>
      </c>
      <c r="H4639" s="169" t="s">
        <v>12377</v>
      </c>
      <c r="I4639" s="169" t="s">
        <v>28214</v>
      </c>
      <c r="J4639" s="169" t="s">
        <v>13640</v>
      </c>
      <c r="K4639" s="153" t="s">
        <v>10372</v>
      </c>
      <c r="L4639" s="165"/>
      <c r="M4639" s="169">
        <v>0.5</v>
      </c>
      <c r="N4639" s="160">
        <v>15</v>
      </c>
      <c r="O4639" s="169"/>
      <c r="P4639" s="169"/>
      <c r="Q4639" s="169" t="s">
        <v>21743</v>
      </c>
      <c r="R4639" s="169"/>
      <c r="S4639" s="169" t="s">
        <v>11629</v>
      </c>
      <c r="T4639" s="169" t="s">
        <v>21846</v>
      </c>
      <c r="U4639" s="169" t="s">
        <v>22358</v>
      </c>
      <c r="V4639" s="169">
        <v>4.5</v>
      </c>
      <c r="W4639" s="159"/>
      <c r="X4639" s="176"/>
    </row>
    <row r="4640" spans="1:24" s="164" customFormat="1" ht="12.95" customHeight="1" x14ac:dyDescent="0.2">
      <c r="A4640" s="169">
        <v>2000</v>
      </c>
      <c r="B4640" s="187" t="s">
        <v>25778</v>
      </c>
      <c r="C4640" s="153" t="s">
        <v>15245</v>
      </c>
      <c r="D4640" s="155" t="s">
        <v>10374</v>
      </c>
      <c r="E4640" s="169" t="s">
        <v>5260</v>
      </c>
      <c r="F4640" s="169" t="s">
        <v>15470</v>
      </c>
      <c r="G4640" s="157">
        <v>16537</v>
      </c>
      <c r="H4640" s="169" t="s">
        <v>12377</v>
      </c>
      <c r="I4640" s="169" t="s">
        <v>28214</v>
      </c>
      <c r="J4640" s="169" t="s">
        <v>13641</v>
      </c>
      <c r="K4640" s="153" t="s">
        <v>10505</v>
      </c>
      <c r="L4640" s="165"/>
      <c r="M4640" s="169">
        <v>0.5</v>
      </c>
      <c r="N4640" s="160">
        <v>15</v>
      </c>
      <c r="O4640" s="169"/>
      <c r="P4640" s="169"/>
      <c r="Q4640" s="169" t="s">
        <v>20759</v>
      </c>
      <c r="R4640" s="169"/>
      <c r="S4640" s="169"/>
      <c r="T4640" s="169" t="s">
        <v>21846</v>
      </c>
      <c r="U4640" s="169" t="s">
        <v>22359</v>
      </c>
      <c r="V4640" s="169">
        <v>7</v>
      </c>
      <c r="W4640" s="159"/>
      <c r="X4640" s="176"/>
    </row>
    <row r="4641" spans="1:24" s="164" customFormat="1" ht="12.95" customHeight="1" x14ac:dyDescent="0.2">
      <c r="A4641" s="169">
        <v>2000</v>
      </c>
      <c r="B4641" s="187" t="s">
        <v>25778</v>
      </c>
      <c r="C4641" s="153" t="s">
        <v>15245</v>
      </c>
      <c r="D4641" s="155" t="s">
        <v>10375</v>
      </c>
      <c r="E4641" s="169" t="s">
        <v>14025</v>
      </c>
      <c r="F4641" s="169" t="s">
        <v>15470</v>
      </c>
      <c r="G4641" s="157">
        <v>16539</v>
      </c>
      <c r="H4641" s="169" t="s">
        <v>12377</v>
      </c>
      <c r="I4641" s="169" t="s">
        <v>28215</v>
      </c>
      <c r="J4641" s="169"/>
      <c r="K4641" s="153" t="s">
        <v>6535</v>
      </c>
      <c r="L4641" s="165"/>
      <c r="M4641" s="169">
        <v>1.5</v>
      </c>
      <c r="N4641" s="160" t="s">
        <v>28198</v>
      </c>
      <c r="O4641" s="169" t="s">
        <v>12817</v>
      </c>
      <c r="P4641" s="169" t="s">
        <v>3848</v>
      </c>
      <c r="Q4641" s="169" t="s">
        <v>20685</v>
      </c>
      <c r="R4641" s="169"/>
      <c r="S4641" s="169" t="s">
        <v>9942</v>
      </c>
      <c r="T4641" s="169" t="s">
        <v>21846</v>
      </c>
      <c r="U4641" s="169" t="s">
        <v>28216</v>
      </c>
      <c r="V4641" s="169">
        <v>5.5</v>
      </c>
      <c r="W4641" s="159"/>
      <c r="X4641" s="176"/>
    </row>
    <row r="4642" spans="1:24" s="164" customFormat="1" ht="12.95" customHeight="1" x14ac:dyDescent="0.2">
      <c r="A4642" s="169">
        <v>2000</v>
      </c>
      <c r="B4642" s="187" t="s">
        <v>25778</v>
      </c>
      <c r="C4642" s="153" t="s">
        <v>15245</v>
      </c>
      <c r="D4642" s="155" t="s">
        <v>6536</v>
      </c>
      <c r="E4642" s="169" t="s">
        <v>14026</v>
      </c>
      <c r="F4642" s="169" t="s">
        <v>15470</v>
      </c>
      <c r="G4642" s="157">
        <v>16536</v>
      </c>
      <c r="H4642" s="169" t="s">
        <v>12377</v>
      </c>
      <c r="I4642" s="169" t="s">
        <v>28214</v>
      </c>
      <c r="J4642" s="169"/>
      <c r="K4642" s="153"/>
      <c r="L4642" s="165"/>
      <c r="M4642" s="169">
        <v>0.5</v>
      </c>
      <c r="N4642" s="160">
        <v>15</v>
      </c>
      <c r="O4642" s="169"/>
      <c r="P4642" s="169"/>
      <c r="Q4642" s="169" t="s">
        <v>18118</v>
      </c>
      <c r="R4642" s="169"/>
      <c r="S4642" s="169"/>
      <c r="T4642" s="169" t="s">
        <v>21846</v>
      </c>
      <c r="U4642" s="169" t="s">
        <v>4080</v>
      </c>
      <c r="V4642" s="169">
        <v>6</v>
      </c>
      <c r="W4642" s="159"/>
      <c r="X4642" s="176"/>
    </row>
    <row r="4643" spans="1:24" s="164" customFormat="1" ht="12.95" customHeight="1" x14ac:dyDescent="0.2">
      <c r="A4643" s="169">
        <v>2000</v>
      </c>
      <c r="B4643" s="187" t="s">
        <v>25778</v>
      </c>
      <c r="C4643" s="153" t="s">
        <v>15245</v>
      </c>
      <c r="D4643" s="249" t="s">
        <v>2119</v>
      </c>
      <c r="E4643" s="153" t="s">
        <v>3492</v>
      </c>
      <c r="F4643" s="153" t="s">
        <v>15470</v>
      </c>
      <c r="G4643" s="157">
        <v>16528</v>
      </c>
      <c r="H4643" s="153" t="s">
        <v>7632</v>
      </c>
      <c r="I4643" s="153" t="s">
        <v>12377</v>
      </c>
      <c r="J4643" s="153" t="s">
        <v>5907</v>
      </c>
      <c r="K4643" s="153"/>
      <c r="L4643" s="185" t="s">
        <v>28217</v>
      </c>
      <c r="M4643" s="153">
        <v>1</v>
      </c>
      <c r="N4643" s="166">
        <v>42</v>
      </c>
      <c r="O4643" s="153"/>
      <c r="P4643" s="153"/>
      <c r="Q4643" s="153"/>
      <c r="R4643" s="153"/>
      <c r="S4643" s="153"/>
      <c r="T4643" s="153"/>
      <c r="U4643" s="153"/>
      <c r="V4643" s="192">
        <v>6</v>
      </c>
      <c r="W4643" s="153"/>
      <c r="X4643" s="176"/>
    </row>
    <row r="4644" spans="1:24" s="164" customFormat="1" ht="12.95" customHeight="1" x14ac:dyDescent="0.2">
      <c r="A4644" s="213">
        <v>36861</v>
      </c>
      <c r="B4644" s="187" t="s">
        <v>25778</v>
      </c>
      <c r="C4644" s="154" t="s">
        <v>13260</v>
      </c>
      <c r="D4644" s="155" t="s">
        <v>10433</v>
      </c>
      <c r="E4644" s="169" t="s">
        <v>14027</v>
      </c>
      <c r="F4644" s="153" t="s">
        <v>15470</v>
      </c>
      <c r="G4644" s="157">
        <v>12697</v>
      </c>
      <c r="H4644" s="153" t="s">
        <v>28218</v>
      </c>
      <c r="I4644" s="153" t="s">
        <v>28219</v>
      </c>
      <c r="J4644" s="153" t="s">
        <v>10434</v>
      </c>
      <c r="K4644" s="153"/>
      <c r="L4644" s="185" t="s">
        <v>12958</v>
      </c>
      <c r="M4644" s="162">
        <v>1</v>
      </c>
      <c r="N4644" s="166">
        <v>20</v>
      </c>
      <c r="O4644" s="153"/>
      <c r="P4644" s="153" t="s">
        <v>9624</v>
      </c>
      <c r="Q4644" s="153" t="s">
        <v>16496</v>
      </c>
      <c r="R4644" s="162"/>
      <c r="S4644" s="153"/>
      <c r="T4644" s="153" t="s">
        <v>22728</v>
      </c>
      <c r="U4644" s="153" t="s">
        <v>17791</v>
      </c>
      <c r="V4644" s="162">
        <v>7.5</v>
      </c>
      <c r="W4644" s="159"/>
      <c r="X4644" s="176"/>
    </row>
    <row r="4645" spans="1:24" s="164" customFormat="1" ht="12.95" customHeight="1" x14ac:dyDescent="0.2">
      <c r="A4645" s="213">
        <v>36861</v>
      </c>
      <c r="B4645" s="187" t="s">
        <v>25778</v>
      </c>
      <c r="C4645" s="153" t="s">
        <v>13260</v>
      </c>
      <c r="D4645" s="155" t="s">
        <v>8279</v>
      </c>
      <c r="E4645" s="153" t="s">
        <v>10432</v>
      </c>
      <c r="F4645" s="153" t="s">
        <v>15470</v>
      </c>
      <c r="G4645" s="157">
        <v>13349</v>
      </c>
      <c r="H4645" s="153" t="s">
        <v>28220</v>
      </c>
      <c r="I4645" s="153" t="s">
        <v>28221</v>
      </c>
      <c r="J4645" s="169" t="s">
        <v>8664</v>
      </c>
      <c r="K4645" s="153" t="s">
        <v>10444</v>
      </c>
      <c r="L4645" s="165"/>
      <c r="M4645" s="169">
        <v>1</v>
      </c>
      <c r="N4645" s="200">
        <v>22</v>
      </c>
      <c r="O4645" s="169"/>
      <c r="P4645" s="169"/>
      <c r="Q4645" s="169" t="s">
        <v>21787</v>
      </c>
      <c r="R4645" s="169" t="s">
        <v>7464</v>
      </c>
      <c r="S4645" s="169"/>
      <c r="T4645" s="153" t="s">
        <v>22728</v>
      </c>
      <c r="U4645" s="169"/>
      <c r="V4645" s="169">
        <v>6</v>
      </c>
      <c r="W4645" s="159"/>
      <c r="X4645" s="176"/>
    </row>
    <row r="4646" spans="1:24" s="164" customFormat="1" ht="12.95" customHeight="1" x14ac:dyDescent="0.2">
      <c r="A4646" s="213">
        <v>36861</v>
      </c>
      <c r="B4646" s="187" t="s">
        <v>25778</v>
      </c>
      <c r="C4646" s="153" t="s">
        <v>13260</v>
      </c>
      <c r="D4646" s="155" t="s">
        <v>8665</v>
      </c>
      <c r="E4646" s="153" t="s">
        <v>11229</v>
      </c>
      <c r="F4646" s="153" t="s">
        <v>15470</v>
      </c>
      <c r="G4646" s="157">
        <v>14080</v>
      </c>
      <c r="H4646" s="153" t="s">
        <v>28222</v>
      </c>
      <c r="I4646" s="153" t="s">
        <v>28220</v>
      </c>
      <c r="J4646" s="169" t="s">
        <v>15552</v>
      </c>
      <c r="K4646" s="153" t="s">
        <v>15551</v>
      </c>
      <c r="L4646" s="165"/>
      <c r="M4646" s="169">
        <v>1</v>
      </c>
      <c r="N4646" s="200">
        <v>45</v>
      </c>
      <c r="O4646" s="169"/>
      <c r="P4646" s="169" t="s">
        <v>204</v>
      </c>
      <c r="Q4646" s="169" t="s">
        <v>17421</v>
      </c>
      <c r="R4646" s="169"/>
      <c r="S4646" s="169"/>
      <c r="T4646" s="153" t="s">
        <v>22728</v>
      </c>
      <c r="U4646" s="169" t="s">
        <v>22360</v>
      </c>
      <c r="V4646" s="169">
        <v>6</v>
      </c>
      <c r="W4646" s="159"/>
      <c r="X4646" s="176"/>
    </row>
    <row r="4647" spans="1:24" s="164" customFormat="1" ht="12.95" customHeight="1" x14ac:dyDescent="0.2">
      <c r="A4647" s="213">
        <v>36861</v>
      </c>
      <c r="B4647" s="187" t="s">
        <v>25778</v>
      </c>
      <c r="C4647" s="153" t="s">
        <v>13260</v>
      </c>
      <c r="D4647" s="155" t="s">
        <v>7431</v>
      </c>
      <c r="E4647" s="153" t="s">
        <v>7106</v>
      </c>
      <c r="F4647" s="153" t="s">
        <v>15470</v>
      </c>
      <c r="G4647" s="157">
        <v>14458</v>
      </c>
      <c r="H4647" s="153" t="s">
        <v>26137</v>
      </c>
      <c r="I4647" s="153" t="s">
        <v>28223</v>
      </c>
      <c r="J4647" s="169" t="s">
        <v>7849</v>
      </c>
      <c r="K4647" s="153"/>
      <c r="L4647" s="165"/>
      <c r="M4647" s="169">
        <v>0.5</v>
      </c>
      <c r="N4647" s="160" t="s">
        <v>27811</v>
      </c>
      <c r="O4647" s="169" t="s">
        <v>8529</v>
      </c>
      <c r="P4647" s="169" t="s">
        <v>12817</v>
      </c>
      <c r="Q4647" s="169" t="s">
        <v>17197</v>
      </c>
      <c r="R4647" s="169"/>
      <c r="S4647" s="169"/>
      <c r="T4647" s="153" t="s">
        <v>22728</v>
      </c>
      <c r="U4647" s="169" t="s">
        <v>12755</v>
      </c>
      <c r="V4647" s="169">
        <v>8</v>
      </c>
      <c r="W4647" s="159"/>
      <c r="X4647" s="176"/>
    </row>
    <row r="4648" spans="1:24" s="164" customFormat="1" ht="12.95" customHeight="1" x14ac:dyDescent="0.2">
      <c r="A4648" s="213">
        <v>36861</v>
      </c>
      <c r="B4648" s="187" t="s">
        <v>25778</v>
      </c>
      <c r="C4648" s="153" t="s">
        <v>13260</v>
      </c>
      <c r="D4648" s="155" t="s">
        <v>4867</v>
      </c>
      <c r="E4648" s="153" t="s">
        <v>7107</v>
      </c>
      <c r="F4648" s="153" t="s">
        <v>15470</v>
      </c>
      <c r="G4648" s="157">
        <v>13368</v>
      </c>
      <c r="H4648" s="153" t="s">
        <v>28221</v>
      </c>
      <c r="I4648" s="153" t="s">
        <v>28224</v>
      </c>
      <c r="J4648" s="169" t="s">
        <v>7851</v>
      </c>
      <c r="K4648" s="153" t="s">
        <v>7850</v>
      </c>
      <c r="L4648" s="165"/>
      <c r="M4648" s="169">
        <v>2</v>
      </c>
      <c r="N4648" s="166" t="s">
        <v>17792</v>
      </c>
      <c r="O4648" s="169"/>
      <c r="P4648" s="169"/>
      <c r="Q4648" s="169" t="s">
        <v>22361</v>
      </c>
      <c r="R4648" s="169"/>
      <c r="S4648" s="169" t="s">
        <v>8770</v>
      </c>
      <c r="T4648" s="153" t="s">
        <v>22728</v>
      </c>
      <c r="U4648" s="169" t="s">
        <v>8139</v>
      </c>
      <c r="V4648" s="169">
        <v>6</v>
      </c>
      <c r="W4648" s="159"/>
      <c r="X4648" s="176"/>
    </row>
    <row r="4649" spans="1:24" s="164" customFormat="1" ht="12.95" customHeight="1" x14ac:dyDescent="0.2">
      <c r="A4649" s="213">
        <v>36861</v>
      </c>
      <c r="B4649" s="187" t="s">
        <v>25778</v>
      </c>
      <c r="C4649" s="153" t="s">
        <v>13260</v>
      </c>
      <c r="D4649" s="155" t="s">
        <v>8140</v>
      </c>
      <c r="E4649" s="153" t="s">
        <v>7108</v>
      </c>
      <c r="F4649" s="153" t="s">
        <v>15470</v>
      </c>
      <c r="G4649" s="157">
        <v>13522</v>
      </c>
      <c r="H4649" s="153" t="s">
        <v>26137</v>
      </c>
      <c r="I4649" s="153" t="s">
        <v>28222</v>
      </c>
      <c r="J4649" s="169" t="s">
        <v>8141</v>
      </c>
      <c r="K4649" s="153"/>
      <c r="L4649" s="165"/>
      <c r="M4649" s="325">
        <v>3</v>
      </c>
      <c r="N4649" s="200" t="s">
        <v>28225</v>
      </c>
      <c r="O4649" s="326" t="s">
        <v>12817</v>
      </c>
      <c r="P4649" s="169"/>
      <c r="Q4649" s="169" t="s">
        <v>16577</v>
      </c>
      <c r="R4649" s="169"/>
      <c r="S4649" s="169"/>
      <c r="T4649" s="153" t="s">
        <v>22728</v>
      </c>
      <c r="U4649" s="169" t="s">
        <v>5168</v>
      </c>
      <c r="V4649" s="169">
        <v>6</v>
      </c>
      <c r="W4649" s="159"/>
      <c r="X4649" s="176"/>
    </row>
    <row r="4650" spans="1:24" s="164" customFormat="1" ht="12.95" customHeight="1" x14ac:dyDescent="0.2">
      <c r="A4650" s="213">
        <v>36861</v>
      </c>
      <c r="B4650" s="187" t="s">
        <v>25778</v>
      </c>
      <c r="C4650" s="153" t="s">
        <v>13260</v>
      </c>
      <c r="D4650" s="155" t="s">
        <v>4865</v>
      </c>
      <c r="E4650" s="153" t="s">
        <v>7109</v>
      </c>
      <c r="F4650" s="153" t="s">
        <v>15470</v>
      </c>
      <c r="G4650" s="157">
        <v>13587</v>
      </c>
      <c r="H4650" s="169" t="s">
        <v>7632</v>
      </c>
      <c r="I4650" s="153" t="s">
        <v>26137</v>
      </c>
      <c r="J4650" s="169" t="s">
        <v>4623</v>
      </c>
      <c r="K4650" s="153" t="s">
        <v>8142</v>
      </c>
      <c r="L4650" s="165"/>
      <c r="M4650" s="169">
        <v>2</v>
      </c>
      <c r="N4650" s="166" t="s">
        <v>17793</v>
      </c>
      <c r="O4650" s="169" t="s">
        <v>17858</v>
      </c>
      <c r="P4650" s="169" t="s">
        <v>204</v>
      </c>
      <c r="Q4650" s="169" t="s">
        <v>18080</v>
      </c>
      <c r="R4650" s="169"/>
      <c r="S4650" s="169"/>
      <c r="T4650" s="153" t="s">
        <v>22728</v>
      </c>
      <c r="U4650" s="169" t="s">
        <v>17794</v>
      </c>
      <c r="V4650" s="169">
        <v>8.5</v>
      </c>
      <c r="W4650" s="159"/>
      <c r="X4650" s="176"/>
    </row>
    <row r="4651" spans="1:24" s="164" customFormat="1" ht="12.95" customHeight="1" x14ac:dyDescent="0.2">
      <c r="A4651" s="213">
        <v>36861</v>
      </c>
      <c r="B4651" s="187" t="s">
        <v>25778</v>
      </c>
      <c r="C4651" s="153" t="s">
        <v>13260</v>
      </c>
      <c r="D4651" s="155" t="s">
        <v>10520</v>
      </c>
      <c r="E4651" s="153" t="s">
        <v>7110</v>
      </c>
      <c r="F4651" s="153" t="s">
        <v>15470</v>
      </c>
      <c r="G4651" s="157">
        <v>13702</v>
      </c>
      <c r="H4651" s="153" t="s">
        <v>28226</v>
      </c>
      <c r="I4651" s="153" t="s">
        <v>26137</v>
      </c>
      <c r="J4651" s="169" t="s">
        <v>9168</v>
      </c>
      <c r="K4651" s="153"/>
      <c r="L4651" s="165"/>
      <c r="M4651" s="169">
        <v>3</v>
      </c>
      <c r="N4651" s="166" t="s">
        <v>28227</v>
      </c>
      <c r="O4651" s="169" t="s">
        <v>13295</v>
      </c>
      <c r="P4651" s="169" t="s">
        <v>204</v>
      </c>
      <c r="Q4651" s="169" t="s">
        <v>22362</v>
      </c>
      <c r="R4651" s="169"/>
      <c r="S4651" s="169" t="s">
        <v>8770</v>
      </c>
      <c r="T4651" s="153" t="s">
        <v>22728</v>
      </c>
      <c r="U4651" s="169" t="s">
        <v>14121</v>
      </c>
      <c r="V4651" s="169">
        <v>9.5</v>
      </c>
      <c r="W4651" s="159"/>
      <c r="X4651" s="176"/>
    </row>
    <row r="4652" spans="1:24" s="164" customFormat="1" ht="12.95" customHeight="1" x14ac:dyDescent="0.2">
      <c r="A4652" s="213">
        <v>36861</v>
      </c>
      <c r="B4652" s="187" t="s">
        <v>25778</v>
      </c>
      <c r="C4652" s="153" t="s">
        <v>13260</v>
      </c>
      <c r="D4652" s="155" t="s">
        <v>13009</v>
      </c>
      <c r="E4652" s="153" t="s">
        <v>7111</v>
      </c>
      <c r="F4652" s="153" t="s">
        <v>15470</v>
      </c>
      <c r="G4652" s="157">
        <v>13703</v>
      </c>
      <c r="H4652" s="153" t="s">
        <v>28228</v>
      </c>
      <c r="I4652" s="153" t="s">
        <v>26137</v>
      </c>
      <c r="J4652" s="169" t="s">
        <v>1516</v>
      </c>
      <c r="K4652" s="366"/>
      <c r="L4652" s="165"/>
      <c r="M4652" s="169">
        <v>1</v>
      </c>
      <c r="N4652" s="166" t="s">
        <v>12563</v>
      </c>
      <c r="O4652" s="169" t="s">
        <v>3848</v>
      </c>
      <c r="P4652" s="169" t="s">
        <v>9624</v>
      </c>
      <c r="Q4652" s="169" t="s">
        <v>22363</v>
      </c>
      <c r="R4652" s="169"/>
      <c r="S4652" s="169" t="s">
        <v>8770</v>
      </c>
      <c r="T4652" s="153" t="s">
        <v>22728</v>
      </c>
      <c r="U4652" s="169"/>
      <c r="V4652" s="169">
        <v>6</v>
      </c>
      <c r="W4652" s="159"/>
      <c r="X4652" s="176"/>
    </row>
    <row r="4653" spans="1:24" s="164" customFormat="1" ht="12.95" customHeight="1" x14ac:dyDescent="0.2">
      <c r="A4653" s="213">
        <v>36861</v>
      </c>
      <c r="B4653" s="187" t="s">
        <v>25778</v>
      </c>
      <c r="C4653" s="153" t="s">
        <v>13260</v>
      </c>
      <c r="D4653" s="155" t="s">
        <v>4866</v>
      </c>
      <c r="E4653" s="153" t="s">
        <v>7112</v>
      </c>
      <c r="F4653" s="153" t="s">
        <v>15470</v>
      </c>
      <c r="G4653" s="157">
        <v>14086</v>
      </c>
      <c r="H4653" s="153" t="s">
        <v>28221</v>
      </c>
      <c r="I4653" s="153" t="s">
        <v>26137</v>
      </c>
      <c r="J4653" s="169" t="s">
        <v>14153</v>
      </c>
      <c r="K4653" s="153"/>
      <c r="L4653" s="165"/>
      <c r="M4653" s="169">
        <v>2</v>
      </c>
      <c r="N4653" s="166" t="s">
        <v>17795</v>
      </c>
      <c r="O4653" s="169"/>
      <c r="P4653" s="169"/>
      <c r="Q4653" s="169" t="s">
        <v>20757</v>
      </c>
      <c r="R4653" s="169"/>
      <c r="S4653" s="169" t="s">
        <v>9942</v>
      </c>
      <c r="T4653" s="153" t="s">
        <v>22728</v>
      </c>
      <c r="U4653" s="169" t="s">
        <v>17796</v>
      </c>
      <c r="V4653" s="169">
        <v>8</v>
      </c>
      <c r="W4653" s="159"/>
      <c r="X4653" s="176"/>
    </row>
    <row r="4654" spans="1:24" s="164" customFormat="1" ht="12.95" customHeight="1" x14ac:dyDescent="0.2">
      <c r="A4654" s="213">
        <v>36861</v>
      </c>
      <c r="B4654" s="187" t="s">
        <v>25778</v>
      </c>
      <c r="C4654" s="153" t="s">
        <v>13260</v>
      </c>
      <c r="D4654" s="184" t="s">
        <v>4624</v>
      </c>
      <c r="E4654" s="153" t="s">
        <v>3492</v>
      </c>
      <c r="F4654" s="153" t="s">
        <v>15470</v>
      </c>
      <c r="G4654" s="157">
        <v>15656</v>
      </c>
      <c r="H4654" s="169" t="s">
        <v>28229</v>
      </c>
      <c r="I4654" s="169" t="s">
        <v>12377</v>
      </c>
      <c r="J4654" s="169" t="s">
        <v>3593</v>
      </c>
      <c r="K4654" s="153"/>
      <c r="L4654" s="165"/>
      <c r="M4654" s="169">
        <v>2</v>
      </c>
      <c r="N4654" s="166" t="s">
        <v>17098</v>
      </c>
      <c r="O4654" s="169" t="s">
        <v>779</v>
      </c>
      <c r="P4654" s="169"/>
      <c r="Q4654" s="169"/>
      <c r="R4654" s="169"/>
      <c r="S4654" s="169"/>
      <c r="T4654" s="169"/>
      <c r="U4654" s="169" t="s">
        <v>17797</v>
      </c>
      <c r="V4654" s="192">
        <v>10</v>
      </c>
      <c r="W4654" s="159"/>
      <c r="X4654" s="176"/>
    </row>
    <row r="4655" spans="1:24" s="164" customFormat="1" ht="12.95" customHeight="1" x14ac:dyDescent="0.2">
      <c r="A4655" s="213">
        <v>36861</v>
      </c>
      <c r="B4655" s="187" t="s">
        <v>25778</v>
      </c>
      <c r="C4655" s="153" t="s">
        <v>13260</v>
      </c>
      <c r="D4655" s="184" t="s">
        <v>10339</v>
      </c>
      <c r="E4655" s="169"/>
      <c r="F4655" s="156" t="s">
        <v>15470</v>
      </c>
      <c r="G4655" s="157">
        <v>13455</v>
      </c>
      <c r="H4655" s="153" t="s">
        <v>28230</v>
      </c>
      <c r="I4655" s="153" t="s">
        <v>28231</v>
      </c>
      <c r="J4655" s="153" t="s">
        <v>1516</v>
      </c>
      <c r="K4655" s="153" t="s">
        <v>10790</v>
      </c>
      <c r="L4655" s="165" t="s">
        <v>4449</v>
      </c>
      <c r="M4655" s="162">
        <v>3</v>
      </c>
      <c r="N4655" s="160" t="s">
        <v>28232</v>
      </c>
      <c r="O4655" s="153" t="s">
        <v>9577</v>
      </c>
      <c r="P4655" s="153"/>
      <c r="Q4655" s="153"/>
      <c r="R4655" s="162"/>
      <c r="S4655" s="153"/>
      <c r="T4655" s="153"/>
      <c r="U4655" s="153"/>
      <c r="V4655" s="172">
        <v>11</v>
      </c>
      <c r="W4655" s="159"/>
      <c r="X4655" s="176"/>
    </row>
    <row r="4656" spans="1:24" s="164" customFormat="1" ht="12.95" customHeight="1" x14ac:dyDescent="0.2">
      <c r="A4656" s="213">
        <v>37591</v>
      </c>
      <c r="B4656" s="187" t="s">
        <v>25778</v>
      </c>
      <c r="C4656" s="154" t="s">
        <v>6870</v>
      </c>
      <c r="D4656" s="155" t="s">
        <v>4627</v>
      </c>
      <c r="E4656" s="153" t="s">
        <v>4626</v>
      </c>
      <c r="F4656" s="153" t="s">
        <v>15470</v>
      </c>
      <c r="G4656" s="157">
        <v>15150</v>
      </c>
      <c r="H4656" s="169" t="s">
        <v>10615</v>
      </c>
      <c r="I4656" s="169" t="s">
        <v>12377</v>
      </c>
      <c r="J4656" s="169" t="s">
        <v>2249</v>
      </c>
      <c r="K4656" s="153"/>
      <c r="L4656" s="165"/>
      <c r="M4656" s="169">
        <v>1</v>
      </c>
      <c r="N4656" s="166" t="s">
        <v>9156</v>
      </c>
      <c r="O4656" s="169" t="s">
        <v>9662</v>
      </c>
      <c r="P4656" s="169" t="s">
        <v>204</v>
      </c>
      <c r="Q4656" s="169" t="s">
        <v>22364</v>
      </c>
      <c r="R4656" s="169"/>
      <c r="S4656" s="169"/>
      <c r="T4656" s="169" t="s">
        <v>8236</v>
      </c>
      <c r="U4656" s="169" t="s">
        <v>22365</v>
      </c>
      <c r="V4656" s="169">
        <v>7.5</v>
      </c>
      <c r="W4656" s="159"/>
      <c r="X4656" s="176"/>
    </row>
    <row r="4657" spans="1:24" s="164" customFormat="1" ht="12.95" customHeight="1" x14ac:dyDescent="0.2">
      <c r="A4657" s="213">
        <v>37591</v>
      </c>
      <c r="B4657" s="187" t="s">
        <v>25778</v>
      </c>
      <c r="C4657" s="153" t="s">
        <v>6870</v>
      </c>
      <c r="D4657" s="189" t="s">
        <v>3752</v>
      </c>
      <c r="E4657" s="153" t="s">
        <v>7113</v>
      </c>
      <c r="F4657" s="153" t="s">
        <v>15470</v>
      </c>
      <c r="G4657" s="157">
        <v>15193</v>
      </c>
      <c r="H4657" s="153" t="s">
        <v>12377</v>
      </c>
      <c r="I4657" s="153" t="s">
        <v>10615</v>
      </c>
      <c r="J4657" s="153" t="s">
        <v>17798</v>
      </c>
      <c r="K4657" s="153"/>
      <c r="L4657" s="185" t="s">
        <v>3753</v>
      </c>
      <c r="M4657" s="153">
        <v>3</v>
      </c>
      <c r="N4657" s="166" t="s">
        <v>17799</v>
      </c>
      <c r="O4657" s="153" t="s">
        <v>22366</v>
      </c>
      <c r="P4657" s="153" t="s">
        <v>8529</v>
      </c>
      <c r="Q4657" s="153" t="s">
        <v>22367</v>
      </c>
      <c r="R4657" s="153"/>
      <c r="S4657" s="153"/>
      <c r="T4657" s="153" t="s">
        <v>8236</v>
      </c>
      <c r="U4657" s="153" t="s">
        <v>22368</v>
      </c>
      <c r="V4657" s="153">
        <v>8.5</v>
      </c>
      <c r="W4657" s="153"/>
      <c r="X4657" s="176"/>
    </row>
    <row r="4658" spans="1:24" s="164" customFormat="1" ht="12.95" customHeight="1" x14ac:dyDescent="0.2">
      <c r="A4658" s="213">
        <v>37591</v>
      </c>
      <c r="B4658" s="187" t="s">
        <v>25778</v>
      </c>
      <c r="C4658" s="153" t="s">
        <v>6870</v>
      </c>
      <c r="D4658" s="155" t="s">
        <v>2118</v>
      </c>
      <c r="E4658" s="153" t="s">
        <v>7114</v>
      </c>
      <c r="F4658" s="153" t="s">
        <v>15470</v>
      </c>
      <c r="G4658" s="157">
        <v>15209</v>
      </c>
      <c r="H4658" s="169" t="s">
        <v>5170</v>
      </c>
      <c r="I4658" s="169" t="s">
        <v>26528</v>
      </c>
      <c r="J4658" s="169" t="s">
        <v>2250</v>
      </c>
      <c r="K4658" s="153"/>
      <c r="L4658" s="165"/>
      <c r="M4658" s="169">
        <v>2</v>
      </c>
      <c r="N4658" s="166" t="s">
        <v>17800</v>
      </c>
      <c r="O4658" s="169"/>
      <c r="P4658" s="169"/>
      <c r="Q4658" s="169" t="s">
        <v>17527</v>
      </c>
      <c r="R4658" s="169"/>
      <c r="S4658" s="169"/>
      <c r="T4658" s="169" t="s">
        <v>8236</v>
      </c>
      <c r="U4658" s="169" t="s">
        <v>2251</v>
      </c>
      <c r="V4658" s="169">
        <v>8</v>
      </c>
      <c r="W4658" s="159"/>
      <c r="X4658" s="176"/>
    </row>
    <row r="4659" spans="1:24" s="164" customFormat="1" ht="12.95" customHeight="1" x14ac:dyDescent="0.2">
      <c r="A4659" s="213">
        <v>37591</v>
      </c>
      <c r="B4659" s="187" t="s">
        <v>25778</v>
      </c>
      <c r="C4659" s="153" t="s">
        <v>6870</v>
      </c>
      <c r="D4659" s="189" t="s">
        <v>5364</v>
      </c>
      <c r="E4659" s="153" t="s">
        <v>7115</v>
      </c>
      <c r="F4659" s="153" t="s">
        <v>15470</v>
      </c>
      <c r="G4659" s="157">
        <v>15201</v>
      </c>
      <c r="H4659" s="153" t="s">
        <v>10615</v>
      </c>
      <c r="I4659" s="153" t="s">
        <v>12377</v>
      </c>
      <c r="J4659" s="153" t="s">
        <v>5365</v>
      </c>
      <c r="K4659" s="153"/>
      <c r="L4659" s="185" t="s">
        <v>306</v>
      </c>
      <c r="M4659" s="153">
        <v>1</v>
      </c>
      <c r="N4659" s="196">
        <v>47</v>
      </c>
      <c r="O4659" s="153" t="s">
        <v>12817</v>
      </c>
      <c r="P4659" s="153" t="s">
        <v>9624</v>
      </c>
      <c r="Q4659" s="153" t="s">
        <v>21765</v>
      </c>
      <c r="R4659" s="153"/>
      <c r="S4659" s="153"/>
      <c r="T4659" s="153" t="s">
        <v>8236</v>
      </c>
      <c r="U4659" s="169" t="s">
        <v>22370</v>
      </c>
      <c r="V4659" s="153">
        <v>4.5</v>
      </c>
      <c r="W4659" s="153"/>
      <c r="X4659" s="176"/>
    </row>
    <row r="4660" spans="1:24" s="164" customFormat="1" ht="12.95" customHeight="1" x14ac:dyDescent="0.2">
      <c r="A4660" s="213">
        <v>37591</v>
      </c>
      <c r="B4660" s="187" t="s">
        <v>25778</v>
      </c>
      <c r="C4660" s="153" t="s">
        <v>6870</v>
      </c>
      <c r="D4660" s="189" t="s">
        <v>7272</v>
      </c>
      <c r="E4660" s="153" t="s">
        <v>7116</v>
      </c>
      <c r="F4660" s="153" t="s">
        <v>15470</v>
      </c>
      <c r="G4660" s="157">
        <v>15202</v>
      </c>
      <c r="H4660" s="153" t="s">
        <v>10615</v>
      </c>
      <c r="I4660" s="153" t="s">
        <v>12377</v>
      </c>
      <c r="J4660" s="153" t="s">
        <v>17801</v>
      </c>
      <c r="K4660" s="153"/>
      <c r="L4660" s="185" t="s">
        <v>2390</v>
      </c>
      <c r="M4660" s="153">
        <v>1</v>
      </c>
      <c r="N4660" s="196">
        <v>42</v>
      </c>
      <c r="O4660" s="153"/>
      <c r="P4660" s="153"/>
      <c r="Q4660" s="153" t="s">
        <v>18142</v>
      </c>
      <c r="R4660" s="153"/>
      <c r="S4660" s="153"/>
      <c r="T4660" s="153" t="s">
        <v>8236</v>
      </c>
      <c r="U4660" s="169" t="s">
        <v>22370</v>
      </c>
      <c r="V4660" s="153">
        <v>5.5</v>
      </c>
      <c r="W4660" s="153"/>
      <c r="X4660" s="176"/>
    </row>
    <row r="4661" spans="1:24" s="164" customFormat="1" ht="12.95" customHeight="1" x14ac:dyDescent="0.2">
      <c r="A4661" s="213">
        <v>37591</v>
      </c>
      <c r="B4661" s="187" t="s">
        <v>25778</v>
      </c>
      <c r="C4661" s="153" t="s">
        <v>6870</v>
      </c>
      <c r="D4661" s="189" t="s">
        <v>3751</v>
      </c>
      <c r="E4661" s="153" t="s">
        <v>7117</v>
      </c>
      <c r="F4661" s="153" t="s">
        <v>15470</v>
      </c>
      <c r="G4661" s="157">
        <v>15264</v>
      </c>
      <c r="H4661" s="153" t="s">
        <v>10615</v>
      </c>
      <c r="I4661" s="153" t="s">
        <v>12377</v>
      </c>
      <c r="J4661" s="153" t="s">
        <v>17802</v>
      </c>
      <c r="K4661" s="153"/>
      <c r="L4661" s="185" t="s">
        <v>3754</v>
      </c>
      <c r="M4661" s="153">
        <v>2</v>
      </c>
      <c r="N4661" s="166" t="s">
        <v>28233</v>
      </c>
      <c r="O4661" s="153" t="s">
        <v>3848</v>
      </c>
      <c r="P4661" s="153" t="s">
        <v>9624</v>
      </c>
      <c r="Q4661" s="153" t="s">
        <v>17189</v>
      </c>
      <c r="R4661" s="153"/>
      <c r="S4661" s="153"/>
      <c r="T4661" s="153" t="s">
        <v>8236</v>
      </c>
      <c r="U4661" s="169" t="s">
        <v>22371</v>
      </c>
      <c r="V4661" s="153">
        <v>6.5</v>
      </c>
      <c r="W4661" s="153"/>
      <c r="X4661" s="176"/>
    </row>
    <row r="4662" spans="1:24" s="164" customFormat="1" ht="12.95" customHeight="1" x14ac:dyDescent="0.2">
      <c r="A4662" s="213">
        <v>37591</v>
      </c>
      <c r="B4662" s="187" t="s">
        <v>25778</v>
      </c>
      <c r="C4662" s="153" t="s">
        <v>6870</v>
      </c>
      <c r="D4662" s="189" t="s">
        <v>12812</v>
      </c>
      <c r="E4662" s="153" t="s">
        <v>7118</v>
      </c>
      <c r="F4662" s="153" t="s">
        <v>15470</v>
      </c>
      <c r="G4662" s="157">
        <v>15265</v>
      </c>
      <c r="H4662" s="153" t="s">
        <v>10615</v>
      </c>
      <c r="I4662" s="153" t="s">
        <v>12377</v>
      </c>
      <c r="J4662" s="153" t="s">
        <v>12813</v>
      </c>
      <c r="K4662" s="153"/>
      <c r="L4662" s="185" t="s">
        <v>4864</v>
      </c>
      <c r="M4662" s="153">
        <v>1</v>
      </c>
      <c r="N4662" s="196">
        <v>20</v>
      </c>
      <c r="O4662" s="153" t="s">
        <v>3848</v>
      </c>
      <c r="P4662" s="153"/>
      <c r="Q4662" s="153" t="s">
        <v>22369</v>
      </c>
      <c r="R4662" s="153"/>
      <c r="S4662" s="153"/>
      <c r="T4662" s="153" t="s">
        <v>8236</v>
      </c>
      <c r="U4662" s="169" t="s">
        <v>22372</v>
      </c>
      <c r="V4662" s="153">
        <v>5.5</v>
      </c>
      <c r="W4662" s="153"/>
      <c r="X4662" s="176"/>
    </row>
    <row r="4663" spans="1:24" s="164" customFormat="1" ht="12.95" customHeight="1" x14ac:dyDescent="0.2">
      <c r="A4663" s="213">
        <v>37591</v>
      </c>
      <c r="B4663" s="187" t="s">
        <v>25778</v>
      </c>
      <c r="C4663" s="153" t="s">
        <v>6870</v>
      </c>
      <c r="D4663" s="155" t="s">
        <v>10521</v>
      </c>
      <c r="E4663" s="153" t="s">
        <v>7119</v>
      </c>
      <c r="F4663" s="153" t="s">
        <v>15470</v>
      </c>
      <c r="G4663" s="157">
        <v>15266</v>
      </c>
      <c r="H4663" s="169" t="s">
        <v>10615</v>
      </c>
      <c r="I4663" s="169" t="s">
        <v>12377</v>
      </c>
      <c r="J4663" s="169" t="s">
        <v>2252</v>
      </c>
      <c r="K4663" s="153"/>
      <c r="L4663" s="165"/>
      <c r="M4663" s="169">
        <v>1</v>
      </c>
      <c r="N4663" s="200">
        <v>19</v>
      </c>
      <c r="O4663" s="169" t="s">
        <v>6357</v>
      </c>
      <c r="P4663" s="169" t="s">
        <v>9624</v>
      </c>
      <c r="Q4663" s="169" t="s">
        <v>17533</v>
      </c>
      <c r="R4663" s="169"/>
      <c r="S4663" s="169"/>
      <c r="T4663" s="169" t="s">
        <v>8236</v>
      </c>
      <c r="U4663" s="169" t="s">
        <v>2253</v>
      </c>
      <c r="V4663" s="169">
        <v>5.5</v>
      </c>
      <c r="W4663" s="159"/>
      <c r="X4663" s="176"/>
    </row>
    <row r="4664" spans="1:24" s="164" customFormat="1" ht="12.95" customHeight="1" x14ac:dyDescent="0.2">
      <c r="A4664" s="213">
        <v>37591</v>
      </c>
      <c r="B4664" s="187" t="s">
        <v>25778</v>
      </c>
      <c r="C4664" s="153" t="s">
        <v>6870</v>
      </c>
      <c r="D4664" s="155" t="s">
        <v>2391</v>
      </c>
      <c r="E4664" s="153" t="s">
        <v>7120</v>
      </c>
      <c r="F4664" s="153" t="s">
        <v>15470</v>
      </c>
      <c r="G4664" s="157">
        <v>15297</v>
      </c>
      <c r="H4664" s="169" t="s">
        <v>10615</v>
      </c>
      <c r="I4664" s="370" t="s">
        <v>12377</v>
      </c>
      <c r="J4664" s="169" t="s">
        <v>7179</v>
      </c>
      <c r="K4664" s="153"/>
      <c r="L4664" s="165"/>
      <c r="M4664" s="169">
        <v>2</v>
      </c>
      <c r="N4664" s="166" t="s">
        <v>17803</v>
      </c>
      <c r="O4664" s="169" t="s">
        <v>12817</v>
      </c>
      <c r="P4664" s="169" t="s">
        <v>13893</v>
      </c>
      <c r="Q4664" s="169" t="s">
        <v>22091</v>
      </c>
      <c r="R4664" s="169"/>
      <c r="S4664" s="169"/>
      <c r="T4664" s="153" t="s">
        <v>8236</v>
      </c>
      <c r="U4664" s="169" t="s">
        <v>22697</v>
      </c>
      <c r="V4664" s="169">
        <v>5.5</v>
      </c>
      <c r="W4664" s="159"/>
      <c r="X4664" s="176"/>
    </row>
    <row r="4665" spans="1:24" s="164" customFormat="1" ht="12.95" customHeight="1" x14ac:dyDescent="0.2">
      <c r="A4665" s="213">
        <v>37591</v>
      </c>
      <c r="B4665" s="187" t="s">
        <v>25778</v>
      </c>
      <c r="C4665" s="153" t="s">
        <v>6870</v>
      </c>
      <c r="D4665" s="155" t="s">
        <v>2392</v>
      </c>
      <c r="E4665" s="153" t="s">
        <v>7121</v>
      </c>
      <c r="F4665" s="153" t="s">
        <v>15470</v>
      </c>
      <c r="G4665" s="157">
        <v>15324</v>
      </c>
      <c r="H4665" s="169" t="s">
        <v>12377</v>
      </c>
      <c r="I4665" s="169" t="s">
        <v>10615</v>
      </c>
      <c r="J4665" s="169" t="s">
        <v>7180</v>
      </c>
      <c r="K4665" s="153"/>
      <c r="L4665" s="165"/>
      <c r="M4665" s="169">
        <v>2</v>
      </c>
      <c r="N4665" s="166" t="s">
        <v>17409</v>
      </c>
      <c r="O4665" s="169" t="s">
        <v>16623</v>
      </c>
      <c r="P4665" s="169" t="s">
        <v>204</v>
      </c>
      <c r="Q4665" s="169" t="s">
        <v>20717</v>
      </c>
      <c r="R4665" s="169"/>
      <c r="S4665" s="169"/>
      <c r="T4665" s="169" t="s">
        <v>8236</v>
      </c>
      <c r="U4665" s="169" t="s">
        <v>22376</v>
      </c>
      <c r="V4665" s="169">
        <v>6.5</v>
      </c>
      <c r="W4665" s="159"/>
      <c r="X4665" s="176"/>
    </row>
    <row r="4666" spans="1:24" s="164" customFormat="1" ht="12.95" customHeight="1" x14ac:dyDescent="0.2">
      <c r="A4666" s="213">
        <v>37591</v>
      </c>
      <c r="B4666" s="187" t="s">
        <v>25778</v>
      </c>
      <c r="C4666" s="153" t="s">
        <v>6870</v>
      </c>
      <c r="D4666" s="155" t="s">
        <v>2393</v>
      </c>
      <c r="E4666" s="153" t="s">
        <v>7122</v>
      </c>
      <c r="F4666" s="153" t="s">
        <v>15470</v>
      </c>
      <c r="G4666" s="157">
        <v>15792</v>
      </c>
      <c r="H4666" s="169" t="s">
        <v>12377</v>
      </c>
      <c r="I4666" s="169" t="s">
        <v>28234</v>
      </c>
      <c r="J4666" s="169" t="s">
        <v>13803</v>
      </c>
      <c r="K4666" s="153"/>
      <c r="L4666" s="165"/>
      <c r="M4666" s="169">
        <v>2</v>
      </c>
      <c r="N4666" s="200" t="s">
        <v>10923</v>
      </c>
      <c r="O4666" s="169" t="s">
        <v>10705</v>
      </c>
      <c r="P4666" s="169"/>
      <c r="Q4666" s="169" t="s">
        <v>18890</v>
      </c>
      <c r="R4666" s="169"/>
      <c r="S4666" s="169"/>
      <c r="T4666" s="169" t="s">
        <v>8236</v>
      </c>
      <c r="U4666" s="169" t="s">
        <v>22576</v>
      </c>
      <c r="V4666" s="169">
        <v>6</v>
      </c>
      <c r="W4666" s="159"/>
      <c r="X4666" s="176"/>
    </row>
    <row r="4667" spans="1:24" s="164" customFormat="1" ht="12.95" customHeight="1" x14ac:dyDescent="0.2">
      <c r="A4667" s="213">
        <v>37591</v>
      </c>
      <c r="B4667" s="187" t="s">
        <v>25778</v>
      </c>
      <c r="C4667" s="153" t="s">
        <v>6870</v>
      </c>
      <c r="D4667" s="249" t="s">
        <v>28235</v>
      </c>
      <c r="E4667" s="153" t="s">
        <v>9534</v>
      </c>
      <c r="F4667" s="153" t="s">
        <v>15470</v>
      </c>
      <c r="G4667" s="157">
        <v>15204</v>
      </c>
      <c r="H4667" s="153" t="s">
        <v>10615</v>
      </c>
      <c r="I4667" s="153" t="s">
        <v>12377</v>
      </c>
      <c r="J4667" s="153" t="s">
        <v>12813</v>
      </c>
      <c r="K4667" s="153"/>
      <c r="L4667" s="185" t="s">
        <v>4176</v>
      </c>
      <c r="M4667" s="153"/>
      <c r="N4667" s="166"/>
      <c r="O4667" s="153"/>
      <c r="P4667" s="153"/>
      <c r="Q4667" s="153"/>
      <c r="R4667" s="153"/>
      <c r="S4667" s="153"/>
      <c r="T4667" s="153" t="s">
        <v>8236</v>
      </c>
      <c r="U4667" s="169" t="s">
        <v>2253</v>
      </c>
      <c r="V4667" s="172">
        <v>27.5</v>
      </c>
      <c r="W4667" s="153"/>
      <c r="X4667" s="176"/>
    </row>
    <row r="4668" spans="1:24" s="164" customFormat="1" ht="12.95" customHeight="1" x14ac:dyDescent="0.2">
      <c r="A4668" s="169">
        <v>2004</v>
      </c>
      <c r="B4668" s="187" t="s">
        <v>25778</v>
      </c>
      <c r="C4668" s="154" t="s">
        <v>4176</v>
      </c>
      <c r="D4668" s="155" t="s">
        <v>12840</v>
      </c>
      <c r="E4668" s="153" t="s">
        <v>7123</v>
      </c>
      <c r="F4668" s="153" t="s">
        <v>15470</v>
      </c>
      <c r="G4668" s="157">
        <v>16229</v>
      </c>
      <c r="H4668" s="169" t="s">
        <v>12377</v>
      </c>
      <c r="I4668" s="169" t="s">
        <v>28236</v>
      </c>
      <c r="J4668" s="169" t="s">
        <v>12841</v>
      </c>
      <c r="K4668" s="153"/>
      <c r="L4668" s="165"/>
      <c r="M4668" s="169">
        <v>0.5</v>
      </c>
      <c r="N4668" s="160">
        <v>10</v>
      </c>
      <c r="O4668" s="169" t="s">
        <v>9662</v>
      </c>
      <c r="P4668" s="183" t="s">
        <v>13893</v>
      </c>
      <c r="Q4668" s="183" t="s">
        <v>17487</v>
      </c>
      <c r="R4668" s="169"/>
      <c r="S4668" s="169"/>
      <c r="T4668" s="169" t="s">
        <v>21847</v>
      </c>
      <c r="U4668" s="169" t="s">
        <v>17804</v>
      </c>
      <c r="V4668" s="169">
        <v>6.5</v>
      </c>
      <c r="W4668" s="159"/>
      <c r="X4668" s="167"/>
    </row>
    <row r="4669" spans="1:24" s="164" customFormat="1" ht="12.95" customHeight="1" x14ac:dyDescent="0.2">
      <c r="A4669" s="169">
        <v>2004</v>
      </c>
      <c r="B4669" s="187" t="s">
        <v>25778</v>
      </c>
      <c r="C4669" s="153" t="s">
        <v>4176</v>
      </c>
      <c r="D4669" s="155" t="s">
        <v>10522</v>
      </c>
      <c r="E4669" s="153" t="s">
        <v>7124</v>
      </c>
      <c r="F4669" s="153" t="s">
        <v>15470</v>
      </c>
      <c r="G4669" s="157">
        <v>16261</v>
      </c>
      <c r="H4669" s="169" t="s">
        <v>5170</v>
      </c>
      <c r="I4669" s="169" t="s">
        <v>26463</v>
      </c>
      <c r="J4669" s="169" t="s">
        <v>12842</v>
      </c>
      <c r="K4669" s="153"/>
      <c r="L4669" s="165"/>
      <c r="M4669" s="169">
        <v>1</v>
      </c>
      <c r="N4669" s="160" t="s">
        <v>27700</v>
      </c>
      <c r="O4669" s="169" t="s">
        <v>204</v>
      </c>
      <c r="P4669" s="183" t="s">
        <v>8529</v>
      </c>
      <c r="Q4669" s="183" t="s">
        <v>21743</v>
      </c>
      <c r="R4669" s="169"/>
      <c r="S4669" s="169"/>
      <c r="T4669" s="169" t="s">
        <v>21847</v>
      </c>
      <c r="U4669" s="169" t="s">
        <v>20859</v>
      </c>
      <c r="V4669" s="169">
        <v>7</v>
      </c>
      <c r="W4669" s="159"/>
      <c r="X4669" s="167"/>
    </row>
    <row r="4670" spans="1:24" s="164" customFormat="1" ht="12.95" customHeight="1" x14ac:dyDescent="0.2">
      <c r="A4670" s="169">
        <v>2004</v>
      </c>
      <c r="B4670" s="187" t="s">
        <v>25778</v>
      </c>
      <c r="C4670" s="153" t="s">
        <v>4176</v>
      </c>
      <c r="D4670" s="155" t="s">
        <v>11105</v>
      </c>
      <c r="E4670" s="153" t="s">
        <v>7125</v>
      </c>
      <c r="F4670" s="221" t="s">
        <v>10597</v>
      </c>
      <c r="G4670" s="157">
        <v>16292</v>
      </c>
      <c r="H4670" s="169" t="s">
        <v>12377</v>
      </c>
      <c r="I4670" s="169" t="s">
        <v>10707</v>
      </c>
      <c r="J4670" s="169" t="s">
        <v>21711</v>
      </c>
      <c r="K4670" s="153"/>
      <c r="L4670" s="165"/>
      <c r="M4670" s="169">
        <v>1</v>
      </c>
      <c r="N4670" s="160" t="s">
        <v>13981</v>
      </c>
      <c r="O4670" s="169" t="s">
        <v>10705</v>
      </c>
      <c r="P4670" s="183"/>
      <c r="Q4670" s="183" t="s">
        <v>20816</v>
      </c>
      <c r="R4670" s="169"/>
      <c r="S4670" s="169" t="s">
        <v>8770</v>
      </c>
      <c r="T4670" s="169" t="s">
        <v>21847</v>
      </c>
      <c r="U4670" s="169" t="s">
        <v>22374</v>
      </c>
      <c r="V4670" s="169">
        <v>5.5</v>
      </c>
      <c r="W4670" s="159"/>
      <c r="X4670" s="167"/>
    </row>
    <row r="4671" spans="1:24" s="164" customFormat="1" ht="12.95" customHeight="1" x14ac:dyDescent="0.2">
      <c r="A4671" s="169">
        <v>2002</v>
      </c>
      <c r="B4671" s="187" t="s">
        <v>25778</v>
      </c>
      <c r="C4671" s="153" t="s">
        <v>4176</v>
      </c>
      <c r="D4671" s="155" t="s">
        <v>168</v>
      </c>
      <c r="E4671" s="153" t="s">
        <v>7126</v>
      </c>
      <c r="F4671" s="153" t="s">
        <v>15470</v>
      </c>
      <c r="G4671" s="157">
        <v>16232</v>
      </c>
      <c r="H4671" s="169" t="s">
        <v>13929</v>
      </c>
      <c r="I4671" s="169" t="s">
        <v>12377</v>
      </c>
      <c r="J4671" s="169" t="s">
        <v>169</v>
      </c>
      <c r="K4671" s="153"/>
      <c r="L4671" s="165"/>
      <c r="M4671" s="169">
        <v>3</v>
      </c>
      <c r="N4671" s="160" t="s">
        <v>28237</v>
      </c>
      <c r="O4671" s="169" t="s">
        <v>99</v>
      </c>
      <c r="P4671" s="183" t="s">
        <v>9624</v>
      </c>
      <c r="Q4671" s="183" t="s">
        <v>22135</v>
      </c>
      <c r="R4671" s="169"/>
      <c r="S4671" s="169" t="s">
        <v>8770</v>
      </c>
      <c r="T4671" s="169" t="s">
        <v>21847</v>
      </c>
      <c r="U4671" s="169"/>
      <c r="V4671" s="169">
        <v>7</v>
      </c>
      <c r="W4671" s="159"/>
      <c r="X4671" s="167"/>
    </row>
    <row r="4672" spans="1:24" s="164" customFormat="1" ht="12.95" customHeight="1" x14ac:dyDescent="0.2">
      <c r="A4672" s="169">
        <v>2004</v>
      </c>
      <c r="B4672" s="187" t="s">
        <v>25778</v>
      </c>
      <c r="C4672" s="153" t="s">
        <v>4176</v>
      </c>
      <c r="D4672" s="155" t="s">
        <v>4916</v>
      </c>
      <c r="E4672" s="153" t="s">
        <v>7127</v>
      </c>
      <c r="F4672" s="153" t="s">
        <v>15470</v>
      </c>
      <c r="G4672" s="157">
        <v>16297</v>
      </c>
      <c r="H4672" s="169" t="s">
        <v>28238</v>
      </c>
      <c r="I4672" s="169" t="s">
        <v>12377</v>
      </c>
      <c r="J4672" s="153" t="s">
        <v>12843</v>
      </c>
      <c r="K4672" s="153"/>
      <c r="L4672" s="165"/>
      <c r="M4672" s="169">
        <v>0.5</v>
      </c>
      <c r="N4672" s="160">
        <v>45</v>
      </c>
      <c r="O4672" s="169" t="s">
        <v>12817</v>
      </c>
      <c r="P4672" s="183"/>
      <c r="Q4672" s="183" t="s">
        <v>18077</v>
      </c>
      <c r="R4672" s="169"/>
      <c r="S4672" s="169"/>
      <c r="T4672" s="169" t="s">
        <v>21847</v>
      </c>
      <c r="U4672" s="169"/>
      <c r="V4672" s="169">
        <v>6</v>
      </c>
      <c r="W4672" s="159"/>
      <c r="X4672" s="167"/>
    </row>
    <row r="4673" spans="1:24" s="164" customFormat="1" ht="12.95" customHeight="1" x14ac:dyDescent="0.2">
      <c r="A4673" s="169">
        <v>2004</v>
      </c>
      <c r="B4673" s="187" t="s">
        <v>25778</v>
      </c>
      <c r="C4673" s="153" t="s">
        <v>4176</v>
      </c>
      <c r="D4673" s="155" t="s">
        <v>6912</v>
      </c>
      <c r="E4673" s="153" t="s">
        <v>7128</v>
      </c>
      <c r="F4673" s="168" t="s">
        <v>6798</v>
      </c>
      <c r="G4673" s="157">
        <v>16292</v>
      </c>
      <c r="H4673" s="169" t="s">
        <v>12377</v>
      </c>
      <c r="I4673" s="169" t="s">
        <v>26463</v>
      </c>
      <c r="J4673" s="169" t="s">
        <v>12558</v>
      </c>
      <c r="K4673" s="153"/>
      <c r="L4673" s="165"/>
      <c r="M4673" s="169">
        <v>3</v>
      </c>
      <c r="N4673" s="160" t="s">
        <v>28239</v>
      </c>
      <c r="O4673" s="169" t="s">
        <v>3848</v>
      </c>
      <c r="P4673" s="183" t="s">
        <v>9624</v>
      </c>
      <c r="Q4673" s="183" t="s">
        <v>21893</v>
      </c>
      <c r="R4673" s="169"/>
      <c r="S4673" s="169"/>
      <c r="T4673" s="169" t="s">
        <v>21847</v>
      </c>
      <c r="U4673" s="169" t="s">
        <v>17805</v>
      </c>
      <c r="V4673" s="169">
        <v>6.5</v>
      </c>
      <c r="W4673" s="159"/>
      <c r="X4673" s="167"/>
    </row>
    <row r="4674" spans="1:24" s="164" customFormat="1" ht="12.95" customHeight="1" x14ac:dyDescent="0.2">
      <c r="A4674" s="169">
        <v>2004</v>
      </c>
      <c r="B4674" s="187" t="s">
        <v>25778</v>
      </c>
      <c r="C4674" s="153" t="s">
        <v>4176</v>
      </c>
      <c r="D4674" s="155" t="s">
        <v>5158</v>
      </c>
      <c r="E4674" s="153" t="s">
        <v>10916</v>
      </c>
      <c r="F4674" s="153" t="s">
        <v>15470</v>
      </c>
      <c r="G4674" s="157">
        <v>16271</v>
      </c>
      <c r="H4674" s="169" t="s">
        <v>12377</v>
      </c>
      <c r="I4674" s="169" t="s">
        <v>26463</v>
      </c>
      <c r="J4674" s="169" t="s">
        <v>7212</v>
      </c>
      <c r="K4674" s="153"/>
      <c r="L4674" s="165"/>
      <c r="M4674" s="169">
        <v>1</v>
      </c>
      <c r="N4674" s="166" t="s">
        <v>5557</v>
      </c>
      <c r="O4674" s="169" t="s">
        <v>14055</v>
      </c>
      <c r="P4674" s="183" t="s">
        <v>9624</v>
      </c>
      <c r="Q4674" s="183" t="s">
        <v>18086</v>
      </c>
      <c r="R4674" s="169"/>
      <c r="S4674" s="169"/>
      <c r="T4674" s="169" t="s">
        <v>21847</v>
      </c>
      <c r="U4674" s="169" t="s">
        <v>19036</v>
      </c>
      <c r="V4674" s="169">
        <v>7.5</v>
      </c>
      <c r="W4674" s="159"/>
      <c r="X4674" s="167"/>
    </row>
    <row r="4675" spans="1:24" s="164" customFormat="1" ht="12.95" customHeight="1" x14ac:dyDescent="0.2">
      <c r="A4675" s="169">
        <v>2004</v>
      </c>
      <c r="B4675" s="187" t="s">
        <v>25778</v>
      </c>
      <c r="C4675" s="153" t="s">
        <v>4176</v>
      </c>
      <c r="D4675" s="155" t="s">
        <v>1435</v>
      </c>
      <c r="E4675" s="153" t="s">
        <v>10917</v>
      </c>
      <c r="F4675" s="153" t="s">
        <v>15470</v>
      </c>
      <c r="G4675" s="157">
        <v>16239</v>
      </c>
      <c r="H4675" s="169" t="s">
        <v>12377</v>
      </c>
      <c r="I4675" s="169" t="s">
        <v>26463</v>
      </c>
      <c r="J4675" s="153" t="s">
        <v>12118</v>
      </c>
      <c r="K4675" s="153"/>
      <c r="L4675" s="165"/>
      <c r="M4675" s="169">
        <v>2</v>
      </c>
      <c r="N4675" s="166" t="s">
        <v>17806</v>
      </c>
      <c r="O4675" s="169" t="s">
        <v>13295</v>
      </c>
      <c r="P4675" s="183" t="s">
        <v>13893</v>
      </c>
      <c r="Q4675" s="183" t="s">
        <v>21919</v>
      </c>
      <c r="R4675" s="169"/>
      <c r="S4675" s="169"/>
      <c r="T4675" s="169" t="s">
        <v>21847</v>
      </c>
      <c r="U4675" s="169" t="s">
        <v>17807</v>
      </c>
      <c r="V4675" s="169">
        <v>6.5</v>
      </c>
      <c r="W4675" s="159"/>
      <c r="X4675" s="167"/>
    </row>
    <row r="4676" spans="1:24" s="164" customFormat="1" ht="12.95" customHeight="1" x14ac:dyDescent="0.2">
      <c r="A4676" s="169">
        <v>2004</v>
      </c>
      <c r="B4676" s="187" t="s">
        <v>25778</v>
      </c>
      <c r="C4676" s="153" t="s">
        <v>4176</v>
      </c>
      <c r="D4676" s="155" t="s">
        <v>12742</v>
      </c>
      <c r="E4676" s="153" t="s">
        <v>10918</v>
      </c>
      <c r="F4676" s="153" t="s">
        <v>15470</v>
      </c>
      <c r="G4676" s="157">
        <v>16239</v>
      </c>
      <c r="H4676" s="169" t="s">
        <v>12377</v>
      </c>
      <c r="I4676" s="169" t="s">
        <v>26463</v>
      </c>
      <c r="J4676" s="153" t="s">
        <v>12118</v>
      </c>
      <c r="K4676" s="153"/>
      <c r="L4676" s="165"/>
      <c r="M4676" s="169">
        <v>2</v>
      </c>
      <c r="N4676" s="166" t="s">
        <v>17806</v>
      </c>
      <c r="O4676" s="169" t="s">
        <v>16623</v>
      </c>
      <c r="P4676" s="183" t="s">
        <v>9624</v>
      </c>
      <c r="Q4676" s="183" t="s">
        <v>17533</v>
      </c>
      <c r="R4676" s="169"/>
      <c r="S4676" s="169"/>
      <c r="T4676" s="169" t="s">
        <v>21847</v>
      </c>
      <c r="U4676" s="169" t="s">
        <v>12161</v>
      </c>
      <c r="V4676" s="169">
        <v>6.5</v>
      </c>
      <c r="W4676" s="159"/>
      <c r="X4676" s="167"/>
    </row>
    <row r="4677" spans="1:24" s="164" customFormat="1" ht="12.95" customHeight="1" x14ac:dyDescent="0.2">
      <c r="A4677" s="169">
        <v>2004</v>
      </c>
      <c r="B4677" s="187" t="s">
        <v>25778</v>
      </c>
      <c r="C4677" s="153" t="s">
        <v>4176</v>
      </c>
      <c r="D4677" s="155" t="s">
        <v>4868</v>
      </c>
      <c r="E4677" s="153" t="s">
        <v>10919</v>
      </c>
      <c r="F4677" s="153" t="s">
        <v>15470</v>
      </c>
      <c r="G4677" s="157">
        <v>14717</v>
      </c>
      <c r="H4677" s="169" t="s">
        <v>28240</v>
      </c>
      <c r="I4677" s="169" t="s">
        <v>12377</v>
      </c>
      <c r="J4677" s="169" t="s">
        <v>2566</v>
      </c>
      <c r="K4677" s="153"/>
      <c r="L4677" s="165"/>
      <c r="M4677" s="169">
        <v>0.75</v>
      </c>
      <c r="N4677" s="160">
        <v>17</v>
      </c>
      <c r="O4677" s="169"/>
      <c r="P4677" s="183"/>
      <c r="Q4677" s="183" t="s">
        <v>20703</v>
      </c>
      <c r="R4677" s="169"/>
      <c r="S4677" s="169"/>
      <c r="T4677" s="169" t="s">
        <v>21848</v>
      </c>
      <c r="U4677" s="169" t="s">
        <v>22375</v>
      </c>
      <c r="V4677" s="169">
        <v>5.5</v>
      </c>
      <c r="W4677" s="159"/>
      <c r="X4677" s="167"/>
    </row>
    <row r="4678" spans="1:24" s="164" customFormat="1" ht="12.95" customHeight="1" x14ac:dyDescent="0.2">
      <c r="A4678" s="169">
        <v>2006</v>
      </c>
      <c r="B4678" s="187" t="s">
        <v>25778</v>
      </c>
      <c r="C4678" s="154" t="s">
        <v>6220</v>
      </c>
      <c r="D4678" s="155" t="s">
        <v>8079</v>
      </c>
      <c r="E4678" s="153" t="s">
        <v>13976</v>
      </c>
      <c r="F4678" s="156" t="s">
        <v>15470</v>
      </c>
      <c r="G4678" s="157">
        <v>15079</v>
      </c>
      <c r="H4678" s="153" t="s">
        <v>26660</v>
      </c>
      <c r="I4678" s="153" t="s">
        <v>7632</v>
      </c>
      <c r="J4678" s="153" t="s">
        <v>526</v>
      </c>
      <c r="K4678" s="153"/>
      <c r="L4678" s="165"/>
      <c r="M4678" s="162">
        <v>1</v>
      </c>
      <c r="N4678" s="160" t="s">
        <v>28241</v>
      </c>
      <c r="O4678" s="153" t="s">
        <v>12817</v>
      </c>
      <c r="P4678" s="161" t="s">
        <v>16592</v>
      </c>
      <c r="Q4678" s="161" t="s">
        <v>16821</v>
      </c>
      <c r="R4678" s="162"/>
      <c r="S4678" s="153"/>
      <c r="T4678" s="153" t="s">
        <v>21842</v>
      </c>
      <c r="U4678" s="153" t="s">
        <v>22377</v>
      </c>
      <c r="V4678" s="162">
        <v>6</v>
      </c>
      <c r="W4678" s="159"/>
      <c r="X4678" s="167"/>
    </row>
    <row r="4679" spans="1:24" s="164" customFormat="1" ht="12.95" customHeight="1" x14ac:dyDescent="0.2">
      <c r="A4679" s="169">
        <v>2006</v>
      </c>
      <c r="B4679" s="187" t="s">
        <v>25778</v>
      </c>
      <c r="C4679" s="153" t="s">
        <v>6220</v>
      </c>
      <c r="D4679" s="155" t="s">
        <v>4565</v>
      </c>
      <c r="E4679" s="153" t="s">
        <v>4564</v>
      </c>
      <c r="F4679" s="156" t="s">
        <v>15470</v>
      </c>
      <c r="G4679" s="157">
        <v>15566</v>
      </c>
      <c r="H4679" s="153" t="s">
        <v>28242</v>
      </c>
      <c r="I4679" s="153" t="s">
        <v>28243</v>
      </c>
      <c r="J4679" s="153" t="s">
        <v>8764</v>
      </c>
      <c r="K4679" s="153"/>
      <c r="L4679" s="165"/>
      <c r="M4679" s="162">
        <v>2</v>
      </c>
      <c r="N4679" s="166" t="s">
        <v>17280</v>
      </c>
      <c r="O4679" s="153" t="s">
        <v>9624</v>
      </c>
      <c r="P4679" s="161" t="s">
        <v>9624</v>
      </c>
      <c r="Q4679" s="161" t="s">
        <v>21775</v>
      </c>
      <c r="R4679" s="162"/>
      <c r="S4679" s="153"/>
      <c r="T4679" s="153" t="s">
        <v>21842</v>
      </c>
      <c r="U4679" s="153" t="s">
        <v>17808</v>
      </c>
      <c r="V4679" s="162">
        <v>6</v>
      </c>
      <c r="W4679" s="159"/>
      <c r="X4679" s="167"/>
    </row>
    <row r="4680" spans="1:24" s="164" customFormat="1" ht="12.95" customHeight="1" x14ac:dyDescent="0.2">
      <c r="A4680" s="169">
        <v>2006</v>
      </c>
      <c r="B4680" s="187" t="s">
        <v>25778</v>
      </c>
      <c r="C4680" s="153" t="s">
        <v>6220</v>
      </c>
      <c r="D4680" s="155" t="s">
        <v>8766</v>
      </c>
      <c r="E4680" s="153" t="s">
        <v>8765</v>
      </c>
      <c r="F4680" s="156" t="s">
        <v>15470</v>
      </c>
      <c r="G4680" s="157">
        <v>16160</v>
      </c>
      <c r="H4680" s="153" t="s">
        <v>26380</v>
      </c>
      <c r="I4680" s="153" t="s">
        <v>27176</v>
      </c>
      <c r="J4680" s="153" t="s">
        <v>8767</v>
      </c>
      <c r="K4680" s="153"/>
      <c r="L4680" s="165"/>
      <c r="M4680" s="162">
        <v>2</v>
      </c>
      <c r="N4680" s="160" t="s">
        <v>28244</v>
      </c>
      <c r="O4680" s="153" t="s">
        <v>10705</v>
      </c>
      <c r="P4680" s="161" t="s">
        <v>3848</v>
      </c>
      <c r="Q4680" s="161" t="s">
        <v>20424</v>
      </c>
      <c r="R4680" s="162"/>
      <c r="S4680" s="153"/>
      <c r="T4680" s="153" t="s">
        <v>21842</v>
      </c>
      <c r="U4680" s="153" t="s">
        <v>12816</v>
      </c>
      <c r="V4680" s="162">
        <v>7</v>
      </c>
      <c r="W4680" s="159"/>
      <c r="X4680" s="167"/>
    </row>
    <row r="4681" spans="1:24" s="164" customFormat="1" ht="12.95" customHeight="1" x14ac:dyDescent="0.2">
      <c r="A4681" s="169">
        <v>2006</v>
      </c>
      <c r="B4681" s="187" t="s">
        <v>25778</v>
      </c>
      <c r="C4681" s="153" t="s">
        <v>6220</v>
      </c>
      <c r="D4681" s="155" t="s">
        <v>13865</v>
      </c>
      <c r="E4681" s="153" t="s">
        <v>13864</v>
      </c>
      <c r="F4681" s="156" t="s">
        <v>15470</v>
      </c>
      <c r="G4681" s="157">
        <v>16464</v>
      </c>
      <c r="H4681" s="153" t="s">
        <v>28245</v>
      </c>
      <c r="I4681" s="153" t="s">
        <v>27707</v>
      </c>
      <c r="J4681" s="153" t="s">
        <v>13866</v>
      </c>
      <c r="K4681" s="153"/>
      <c r="L4681" s="165"/>
      <c r="M4681" s="162">
        <v>3</v>
      </c>
      <c r="N4681" s="166" t="s">
        <v>17809</v>
      </c>
      <c r="O4681" s="153" t="s">
        <v>204</v>
      </c>
      <c r="P4681" s="161" t="s">
        <v>18085</v>
      </c>
      <c r="Q4681" s="161" t="s">
        <v>22320</v>
      </c>
      <c r="R4681" s="162"/>
      <c r="S4681" s="153" t="s">
        <v>8770</v>
      </c>
      <c r="T4681" s="153" t="s">
        <v>21842</v>
      </c>
      <c r="U4681" s="153" t="s">
        <v>17810</v>
      </c>
      <c r="V4681" s="162">
        <v>7.5</v>
      </c>
      <c r="W4681" s="159"/>
      <c r="X4681" s="167"/>
    </row>
    <row r="4682" spans="1:24" s="164" customFormat="1" ht="12.95" customHeight="1" x14ac:dyDescent="0.2">
      <c r="A4682" s="169">
        <v>2006</v>
      </c>
      <c r="B4682" s="187" t="s">
        <v>25778</v>
      </c>
      <c r="C4682" s="153" t="s">
        <v>6220</v>
      </c>
      <c r="D4682" s="155" t="s">
        <v>7759</v>
      </c>
      <c r="E4682" s="153" t="s">
        <v>7758</v>
      </c>
      <c r="F4682" s="156" t="s">
        <v>15470</v>
      </c>
      <c r="G4682" s="157">
        <v>15841</v>
      </c>
      <c r="H4682" s="153" t="s">
        <v>26090</v>
      </c>
      <c r="I4682" s="153" t="s">
        <v>5170</v>
      </c>
      <c r="J4682" s="153" t="s">
        <v>7760</v>
      </c>
      <c r="K4682" s="153"/>
      <c r="L4682" s="165"/>
      <c r="M4682" s="162">
        <v>0.5</v>
      </c>
      <c r="N4682" s="160" t="s">
        <v>12563</v>
      </c>
      <c r="O4682" s="153"/>
      <c r="P4682" s="161"/>
      <c r="Q4682" s="161" t="s">
        <v>16821</v>
      </c>
      <c r="R4682" s="162"/>
      <c r="S4682" s="153"/>
      <c r="T4682" s="153" t="s">
        <v>21842</v>
      </c>
      <c r="U4682" s="153" t="s">
        <v>8410</v>
      </c>
      <c r="V4682" s="162">
        <v>6.5</v>
      </c>
      <c r="W4682" s="159"/>
      <c r="X4682" s="167"/>
    </row>
    <row r="4683" spans="1:24" s="164" customFormat="1" ht="12.95" customHeight="1" x14ac:dyDescent="0.2">
      <c r="A4683" s="169">
        <v>2006</v>
      </c>
      <c r="B4683" s="187" t="s">
        <v>25778</v>
      </c>
      <c r="C4683" s="153" t="s">
        <v>6220</v>
      </c>
      <c r="D4683" s="155" t="s">
        <v>12528</v>
      </c>
      <c r="E4683" s="153" t="s">
        <v>5720</v>
      </c>
      <c r="F4683" s="156" t="s">
        <v>15470</v>
      </c>
      <c r="G4683" s="157">
        <v>15853</v>
      </c>
      <c r="H4683" s="153" t="s">
        <v>26090</v>
      </c>
      <c r="I4683" s="153" t="s">
        <v>5170</v>
      </c>
      <c r="J4683" s="153" t="s">
        <v>12536</v>
      </c>
      <c r="K4683" s="153"/>
      <c r="L4683" s="165"/>
      <c r="M4683" s="162">
        <v>1</v>
      </c>
      <c r="N4683" s="160" t="s">
        <v>28246</v>
      </c>
      <c r="O4683" s="153" t="s">
        <v>3848</v>
      </c>
      <c r="P4683" s="161" t="s">
        <v>9624</v>
      </c>
      <c r="Q4683" s="161" t="s">
        <v>20717</v>
      </c>
      <c r="R4683" s="162"/>
      <c r="S4683" s="153" t="s">
        <v>8770</v>
      </c>
      <c r="T4683" s="153" t="s">
        <v>21842</v>
      </c>
      <c r="U4683" s="153" t="s">
        <v>22378</v>
      </c>
      <c r="V4683" s="162">
        <v>5.5</v>
      </c>
      <c r="W4683" s="159"/>
      <c r="X4683" s="167"/>
    </row>
    <row r="4684" spans="1:24" s="164" customFormat="1" ht="12.95" customHeight="1" x14ac:dyDescent="0.2">
      <c r="A4684" s="169">
        <v>2006</v>
      </c>
      <c r="B4684" s="187" t="s">
        <v>25778</v>
      </c>
      <c r="C4684" s="153" t="s">
        <v>6220</v>
      </c>
      <c r="D4684" s="155" t="s">
        <v>1797</v>
      </c>
      <c r="E4684" s="153" t="s">
        <v>1796</v>
      </c>
      <c r="F4684" s="156" t="s">
        <v>15470</v>
      </c>
      <c r="G4684" s="157">
        <v>15855</v>
      </c>
      <c r="H4684" s="153" t="s">
        <v>5170</v>
      </c>
      <c r="I4684" s="153" t="s">
        <v>26090</v>
      </c>
      <c r="J4684" s="153" t="s">
        <v>14649</v>
      </c>
      <c r="K4684" s="153"/>
      <c r="L4684" s="165"/>
      <c r="M4684" s="162">
        <v>2</v>
      </c>
      <c r="N4684" s="160" t="s">
        <v>28247</v>
      </c>
      <c r="O4684" s="153"/>
      <c r="P4684" s="161" t="s">
        <v>204</v>
      </c>
      <c r="Q4684" s="161" t="s">
        <v>22275</v>
      </c>
      <c r="R4684" s="162"/>
      <c r="S4684" s="153"/>
      <c r="T4684" s="153" t="s">
        <v>21842</v>
      </c>
      <c r="U4684" s="153" t="s">
        <v>22379</v>
      </c>
      <c r="V4684" s="162">
        <v>5.5</v>
      </c>
      <c r="W4684" s="159"/>
      <c r="X4684" s="167"/>
    </row>
    <row r="4685" spans="1:24" s="164" customFormat="1" ht="12.95" customHeight="1" x14ac:dyDescent="0.2">
      <c r="A4685" s="169">
        <v>2006</v>
      </c>
      <c r="B4685" s="187" t="s">
        <v>25778</v>
      </c>
      <c r="C4685" s="153" t="s">
        <v>6220</v>
      </c>
      <c r="D4685" s="155" t="s">
        <v>198</v>
      </c>
      <c r="E4685" s="153" t="s">
        <v>11260</v>
      </c>
      <c r="F4685" s="156" t="s">
        <v>15470</v>
      </c>
      <c r="G4685" s="157">
        <v>16150</v>
      </c>
      <c r="H4685" s="153" t="s">
        <v>12377</v>
      </c>
      <c r="I4685" s="153" t="s">
        <v>10707</v>
      </c>
      <c r="J4685" s="153" t="s">
        <v>11261</v>
      </c>
      <c r="K4685" s="153"/>
      <c r="L4685" s="165"/>
      <c r="M4685" s="162">
        <v>1</v>
      </c>
      <c r="N4685" s="160" t="s">
        <v>28248</v>
      </c>
      <c r="O4685" s="153"/>
      <c r="P4685" s="161" t="s">
        <v>16605</v>
      </c>
      <c r="Q4685" s="161" t="s">
        <v>20015</v>
      </c>
      <c r="R4685" s="162"/>
      <c r="S4685" s="153"/>
      <c r="T4685" s="153" t="s">
        <v>21842</v>
      </c>
      <c r="U4685" s="153" t="s">
        <v>22380</v>
      </c>
      <c r="V4685" s="162">
        <v>5.5</v>
      </c>
      <c r="W4685" s="159"/>
      <c r="X4685" s="167"/>
    </row>
    <row r="4686" spans="1:24" s="164" customFormat="1" ht="12.95" customHeight="1" x14ac:dyDescent="0.2">
      <c r="A4686" s="169">
        <v>2006</v>
      </c>
      <c r="B4686" s="187" t="s">
        <v>25778</v>
      </c>
      <c r="C4686" s="153" t="s">
        <v>6220</v>
      </c>
      <c r="D4686" s="155" t="s">
        <v>8566</v>
      </c>
      <c r="E4686" s="153" t="s">
        <v>8565</v>
      </c>
      <c r="F4686" s="156" t="s">
        <v>15470</v>
      </c>
      <c r="G4686" s="157">
        <v>16401</v>
      </c>
      <c r="H4686" s="153" t="s">
        <v>27578</v>
      </c>
      <c r="I4686" s="153" t="s">
        <v>28249</v>
      </c>
      <c r="J4686" s="153" t="s">
        <v>5111</v>
      </c>
      <c r="K4686" s="153"/>
      <c r="L4686" s="165"/>
      <c r="M4686" s="162">
        <v>1.5</v>
      </c>
      <c r="N4686" s="160" t="s">
        <v>28250</v>
      </c>
      <c r="O4686" s="153" t="s">
        <v>17646</v>
      </c>
      <c r="P4686" s="161" t="s">
        <v>16592</v>
      </c>
      <c r="Q4686" s="161" t="s">
        <v>17180</v>
      </c>
      <c r="R4686" s="162"/>
      <c r="S4686" s="153" t="s">
        <v>8770</v>
      </c>
      <c r="T4686" s="153" t="s">
        <v>21842</v>
      </c>
      <c r="U4686" s="153" t="s">
        <v>23927</v>
      </c>
      <c r="V4686" s="162">
        <v>7.5</v>
      </c>
      <c r="W4686" s="159"/>
      <c r="X4686" s="167"/>
    </row>
    <row r="4687" spans="1:24" s="164" customFormat="1" ht="12.95" customHeight="1" x14ac:dyDescent="0.2">
      <c r="A4687" s="169">
        <v>2006</v>
      </c>
      <c r="B4687" s="187" t="s">
        <v>25778</v>
      </c>
      <c r="C4687" s="153" t="s">
        <v>6220</v>
      </c>
      <c r="D4687" s="155" t="s">
        <v>6384</v>
      </c>
      <c r="E4687" s="153" t="s">
        <v>2669</v>
      </c>
      <c r="F4687" s="156" t="s">
        <v>15470</v>
      </c>
      <c r="G4687" s="157">
        <v>16429</v>
      </c>
      <c r="H4687" s="153" t="s">
        <v>27707</v>
      </c>
      <c r="I4687" s="153" t="s">
        <v>28251</v>
      </c>
      <c r="J4687" s="153" t="s">
        <v>151</v>
      </c>
      <c r="K4687" s="153"/>
      <c r="L4687" s="165"/>
      <c r="M4687" s="162">
        <v>2</v>
      </c>
      <c r="N4687" s="166" t="s">
        <v>17811</v>
      </c>
      <c r="O4687" s="153"/>
      <c r="P4687" s="161"/>
      <c r="Q4687" s="161" t="s">
        <v>16786</v>
      </c>
      <c r="R4687" s="162"/>
      <c r="S4687" s="153"/>
      <c r="T4687" s="153" t="s">
        <v>21842</v>
      </c>
      <c r="U4687" s="153" t="s">
        <v>4695</v>
      </c>
      <c r="V4687" s="162">
        <v>5.5</v>
      </c>
      <c r="W4687" s="159"/>
      <c r="X4687" s="167"/>
    </row>
    <row r="4688" spans="1:24" s="164" customFormat="1" ht="12.95" customHeight="1" x14ac:dyDescent="0.2">
      <c r="A4688" s="169">
        <v>2006</v>
      </c>
      <c r="B4688" s="187" t="s">
        <v>25778</v>
      </c>
      <c r="C4688" s="153" t="s">
        <v>6220</v>
      </c>
      <c r="D4688" s="184" t="s">
        <v>28252</v>
      </c>
      <c r="E4688" s="153" t="s">
        <v>9534</v>
      </c>
      <c r="F4688" s="153" t="s">
        <v>15470</v>
      </c>
      <c r="G4688" s="157">
        <v>15841</v>
      </c>
      <c r="H4688" s="153" t="s">
        <v>26090</v>
      </c>
      <c r="I4688" s="153" t="s">
        <v>5170</v>
      </c>
      <c r="J4688" s="153" t="s">
        <v>11427</v>
      </c>
      <c r="K4688" s="153"/>
      <c r="L4688" s="194" t="s">
        <v>1111</v>
      </c>
      <c r="M4688" s="155"/>
      <c r="N4688" s="186"/>
      <c r="O4688" s="155"/>
      <c r="P4688" s="178"/>
      <c r="Q4688" s="178"/>
      <c r="R4688" s="155"/>
      <c r="S4688" s="155"/>
      <c r="T4688" s="155" t="s">
        <v>21842</v>
      </c>
      <c r="U4688" s="155"/>
      <c r="V4688" s="172">
        <v>18</v>
      </c>
      <c r="W4688" s="159"/>
      <c r="X4688" s="167"/>
    </row>
    <row r="4689" spans="1:24" s="164" customFormat="1" ht="12.95" customHeight="1" x14ac:dyDescent="0.2">
      <c r="A4689" s="169">
        <v>2006</v>
      </c>
      <c r="B4689" s="187" t="s">
        <v>25778</v>
      </c>
      <c r="C4689" s="153" t="s">
        <v>6220</v>
      </c>
      <c r="D4689" s="184" t="s">
        <v>13446</v>
      </c>
      <c r="E4689" s="153"/>
      <c r="F4689" s="153" t="s">
        <v>15470</v>
      </c>
      <c r="G4689" s="157">
        <v>37073</v>
      </c>
      <c r="H4689" s="153" t="s">
        <v>28253</v>
      </c>
      <c r="I4689" s="153" t="s">
        <v>28254</v>
      </c>
      <c r="J4689" s="153" t="s">
        <v>5049</v>
      </c>
      <c r="K4689" s="153" t="s">
        <v>7979</v>
      </c>
      <c r="L4689" s="165"/>
      <c r="M4689" s="162">
        <v>1.5</v>
      </c>
      <c r="N4689" s="160" t="s">
        <v>28255</v>
      </c>
      <c r="O4689" s="153"/>
      <c r="P4689" s="161"/>
      <c r="Q4689" s="161"/>
      <c r="R4689" s="162"/>
      <c r="S4689" s="153"/>
      <c r="T4689" s="153" t="s">
        <v>22592</v>
      </c>
      <c r="U4689" s="153"/>
      <c r="V4689" s="172">
        <v>7</v>
      </c>
      <c r="W4689" s="159"/>
      <c r="X4689" s="167"/>
    </row>
    <row r="4690" spans="1:24" s="164" customFormat="1" ht="12.95" customHeight="1" x14ac:dyDescent="0.2">
      <c r="A4690" s="169">
        <v>2007</v>
      </c>
      <c r="B4690" s="187" t="s">
        <v>25778</v>
      </c>
      <c r="C4690" s="154" t="s">
        <v>14630</v>
      </c>
      <c r="D4690" s="155" t="s">
        <v>11169</v>
      </c>
      <c r="E4690" s="153" t="s">
        <v>12983</v>
      </c>
      <c r="F4690" s="153" t="s">
        <v>15470</v>
      </c>
      <c r="G4690" s="157">
        <v>16354</v>
      </c>
      <c r="H4690" s="153" t="s">
        <v>10707</v>
      </c>
      <c r="I4690" s="153" t="s">
        <v>12377</v>
      </c>
      <c r="J4690" s="153" t="s">
        <v>2386</v>
      </c>
      <c r="K4690" s="153"/>
      <c r="L4690" s="185" t="s">
        <v>12982</v>
      </c>
      <c r="M4690" s="162">
        <v>2.75</v>
      </c>
      <c r="N4690" s="160" t="s">
        <v>28256</v>
      </c>
      <c r="O4690" s="153" t="s">
        <v>13295</v>
      </c>
      <c r="P4690" s="161"/>
      <c r="Q4690" s="161"/>
      <c r="R4690" s="162"/>
      <c r="S4690" s="153"/>
      <c r="T4690" s="153" t="s">
        <v>21847</v>
      </c>
      <c r="U4690" s="153"/>
      <c r="V4690" s="162" t="s">
        <v>15034</v>
      </c>
      <c r="W4690" s="159"/>
      <c r="X4690" s="167"/>
    </row>
    <row r="4691" spans="1:24" s="164" customFormat="1" ht="12.95" customHeight="1" x14ac:dyDescent="0.2">
      <c r="A4691" s="169">
        <v>2007</v>
      </c>
      <c r="B4691" s="187" t="s">
        <v>25778</v>
      </c>
      <c r="C4691" s="153" t="s">
        <v>14630</v>
      </c>
      <c r="D4691" s="155" t="s">
        <v>4656</v>
      </c>
      <c r="E4691" s="153" t="s">
        <v>13290</v>
      </c>
      <c r="F4691" s="153" t="s">
        <v>15470</v>
      </c>
      <c r="G4691" s="157">
        <v>15265</v>
      </c>
      <c r="H4691" s="169" t="s">
        <v>26229</v>
      </c>
      <c r="I4691" s="169" t="s">
        <v>10615</v>
      </c>
      <c r="J4691" s="169" t="s">
        <v>5949</v>
      </c>
      <c r="K4691" s="153"/>
      <c r="L4691" s="165"/>
      <c r="M4691" s="169">
        <v>1</v>
      </c>
      <c r="N4691" s="160" t="s">
        <v>27544</v>
      </c>
      <c r="O4691" s="169"/>
      <c r="P4691" s="183"/>
      <c r="Q4691" s="183" t="s">
        <v>17527</v>
      </c>
      <c r="R4691" s="169"/>
      <c r="S4691" s="169"/>
      <c r="T4691" s="169" t="s">
        <v>8236</v>
      </c>
      <c r="U4691" s="169" t="s">
        <v>22381</v>
      </c>
      <c r="V4691" s="169">
        <v>5.5</v>
      </c>
      <c r="W4691" s="159"/>
      <c r="X4691" s="167"/>
    </row>
    <row r="4692" spans="1:24" s="164" customFormat="1" ht="12.95" customHeight="1" x14ac:dyDescent="0.2">
      <c r="A4692" s="169">
        <v>2007</v>
      </c>
      <c r="B4692" s="187" t="s">
        <v>25778</v>
      </c>
      <c r="C4692" s="153" t="s">
        <v>14630</v>
      </c>
      <c r="D4692" s="155" t="s">
        <v>5007</v>
      </c>
      <c r="E4692" s="153" t="s">
        <v>5006</v>
      </c>
      <c r="F4692" s="153" t="s">
        <v>15470</v>
      </c>
      <c r="G4692" s="157">
        <v>15271</v>
      </c>
      <c r="H4692" s="169" t="s">
        <v>10615</v>
      </c>
      <c r="I4692" s="169" t="s">
        <v>26229</v>
      </c>
      <c r="J4692" s="169" t="s">
        <v>5008</v>
      </c>
      <c r="K4692" s="153"/>
      <c r="L4692" s="165"/>
      <c r="M4692" s="169">
        <v>1</v>
      </c>
      <c r="N4692" s="160" t="s">
        <v>28257</v>
      </c>
      <c r="O4692" s="169"/>
      <c r="P4692" s="183"/>
      <c r="Q4692" s="183" t="s">
        <v>18881</v>
      </c>
      <c r="R4692" s="169"/>
      <c r="S4692" s="169" t="s">
        <v>8770</v>
      </c>
      <c r="T4692" s="169" t="s">
        <v>8236</v>
      </c>
      <c r="U4692" s="169" t="s">
        <v>21826</v>
      </c>
      <c r="V4692" s="169">
        <v>5.5</v>
      </c>
      <c r="W4692" s="159"/>
      <c r="X4692" s="167"/>
    </row>
    <row r="4693" spans="1:24" s="164" customFormat="1" ht="12.95" customHeight="1" x14ac:dyDescent="0.2">
      <c r="A4693" s="169">
        <v>2007</v>
      </c>
      <c r="B4693" s="187" t="s">
        <v>25778</v>
      </c>
      <c r="C4693" s="153" t="s">
        <v>14630</v>
      </c>
      <c r="D4693" s="155" t="s">
        <v>22382</v>
      </c>
      <c r="E4693" s="153" t="s">
        <v>5009</v>
      </c>
      <c r="F4693" s="153" t="s">
        <v>15470</v>
      </c>
      <c r="G4693" s="157">
        <v>15278</v>
      </c>
      <c r="H4693" s="169" t="s">
        <v>10615</v>
      </c>
      <c r="I4693" s="169" t="s">
        <v>26229</v>
      </c>
      <c r="J4693" s="153" t="s">
        <v>5010</v>
      </c>
      <c r="K4693" s="153"/>
      <c r="L4693" s="165"/>
      <c r="M4693" s="169">
        <v>2</v>
      </c>
      <c r="N4693" s="166" t="s">
        <v>22383</v>
      </c>
      <c r="O4693" s="169"/>
      <c r="P4693" s="183"/>
      <c r="Q4693" s="183" t="s">
        <v>18450</v>
      </c>
      <c r="R4693" s="169"/>
      <c r="S4693" s="169"/>
      <c r="T4693" s="169" t="s">
        <v>8236</v>
      </c>
      <c r="U4693" s="169" t="s">
        <v>22384</v>
      </c>
      <c r="V4693" s="169">
        <v>5.5</v>
      </c>
      <c r="W4693" s="159"/>
      <c r="X4693" s="167"/>
    </row>
    <row r="4694" spans="1:24" s="164" customFormat="1" ht="12.95" customHeight="1" x14ac:dyDescent="0.2">
      <c r="A4694" s="169">
        <v>2007</v>
      </c>
      <c r="B4694" s="187" t="s">
        <v>25778</v>
      </c>
      <c r="C4694" s="153" t="s">
        <v>14630</v>
      </c>
      <c r="D4694" s="155" t="s">
        <v>15230</v>
      </c>
      <c r="E4694" s="153" t="s">
        <v>15229</v>
      </c>
      <c r="F4694" s="153" t="s">
        <v>15470</v>
      </c>
      <c r="G4694" s="157">
        <v>15294</v>
      </c>
      <c r="H4694" s="169" t="s">
        <v>26229</v>
      </c>
      <c r="I4694" s="169" t="s">
        <v>10615</v>
      </c>
      <c r="J4694" s="169" t="s">
        <v>1195</v>
      </c>
      <c r="K4694" s="153"/>
      <c r="L4694" s="165"/>
      <c r="M4694" s="169">
        <v>1.75</v>
      </c>
      <c r="N4694" s="160" t="s">
        <v>28258</v>
      </c>
      <c r="O4694" s="169" t="s">
        <v>10705</v>
      </c>
      <c r="P4694" s="183" t="s">
        <v>204</v>
      </c>
      <c r="Q4694" s="183" t="s">
        <v>20685</v>
      </c>
      <c r="R4694" s="169"/>
      <c r="S4694" s="169"/>
      <c r="T4694" s="169" t="s">
        <v>8236</v>
      </c>
      <c r="U4694" s="169" t="s">
        <v>8410</v>
      </c>
      <c r="V4694" s="169">
        <v>6.5</v>
      </c>
      <c r="W4694" s="159"/>
      <c r="X4694" s="167"/>
    </row>
    <row r="4695" spans="1:24" s="164" customFormat="1" ht="12.95" customHeight="1" x14ac:dyDescent="0.2">
      <c r="A4695" s="169">
        <v>2007</v>
      </c>
      <c r="B4695" s="187" t="s">
        <v>25778</v>
      </c>
      <c r="C4695" s="153" t="s">
        <v>14630</v>
      </c>
      <c r="D4695" s="155" t="s">
        <v>4917</v>
      </c>
      <c r="E4695" s="153" t="s">
        <v>1196</v>
      </c>
      <c r="F4695" s="153" t="s">
        <v>15470</v>
      </c>
      <c r="G4695" s="157">
        <v>15704</v>
      </c>
      <c r="H4695" s="169" t="s">
        <v>10615</v>
      </c>
      <c r="I4695" s="169" t="s">
        <v>26229</v>
      </c>
      <c r="J4695" s="169" t="s">
        <v>1197</v>
      </c>
      <c r="K4695" s="153"/>
      <c r="L4695" s="165"/>
      <c r="M4695" s="169">
        <v>1</v>
      </c>
      <c r="N4695" s="160" t="s">
        <v>28259</v>
      </c>
      <c r="O4695" s="169"/>
      <c r="P4695" s="183"/>
      <c r="Q4695" s="183" t="s">
        <v>16821</v>
      </c>
      <c r="R4695" s="169"/>
      <c r="S4695" s="169" t="s">
        <v>8770</v>
      </c>
      <c r="T4695" s="169" t="s">
        <v>8236</v>
      </c>
      <c r="U4695" s="169" t="s">
        <v>23926</v>
      </c>
      <c r="V4695" s="169">
        <v>5</v>
      </c>
      <c r="W4695" s="159"/>
      <c r="X4695" s="167"/>
    </row>
    <row r="4696" spans="1:24" s="164" customFormat="1" ht="12.95" customHeight="1" x14ac:dyDescent="0.2">
      <c r="A4696" s="169">
        <v>2007</v>
      </c>
      <c r="B4696" s="187" t="s">
        <v>25778</v>
      </c>
      <c r="C4696" s="153" t="s">
        <v>14630</v>
      </c>
      <c r="D4696" s="155" t="s">
        <v>5800</v>
      </c>
      <c r="E4696" s="153" t="s">
        <v>1198</v>
      </c>
      <c r="F4696" s="153" t="s">
        <v>15470</v>
      </c>
      <c r="G4696" s="157">
        <v>15727</v>
      </c>
      <c r="H4696" s="169" t="s">
        <v>28260</v>
      </c>
      <c r="I4696" s="169" t="s">
        <v>10615</v>
      </c>
      <c r="J4696" s="169" t="s">
        <v>5801</v>
      </c>
      <c r="K4696" s="153"/>
      <c r="L4696" s="165"/>
      <c r="M4696" s="169">
        <v>1</v>
      </c>
      <c r="N4696" s="160" t="s">
        <v>28261</v>
      </c>
      <c r="O4696" s="169"/>
      <c r="P4696" s="183" t="s">
        <v>9624</v>
      </c>
      <c r="Q4696" s="183" t="s">
        <v>17478</v>
      </c>
      <c r="R4696" s="169"/>
      <c r="S4696" s="169" t="s">
        <v>8770</v>
      </c>
      <c r="T4696" s="169" t="s">
        <v>8236</v>
      </c>
      <c r="U4696" s="169" t="s">
        <v>10631</v>
      </c>
      <c r="V4696" s="169">
        <v>6</v>
      </c>
      <c r="W4696" s="159"/>
      <c r="X4696" s="167"/>
    </row>
    <row r="4697" spans="1:24" s="164" customFormat="1" ht="12.95" customHeight="1" x14ac:dyDescent="0.2">
      <c r="A4697" s="169">
        <v>2007</v>
      </c>
      <c r="B4697" s="187" t="s">
        <v>25778</v>
      </c>
      <c r="C4697" s="153" t="s">
        <v>14630</v>
      </c>
      <c r="D4697" s="155" t="s">
        <v>14162</v>
      </c>
      <c r="E4697" s="153" t="s">
        <v>14161</v>
      </c>
      <c r="F4697" s="153" t="s">
        <v>15470</v>
      </c>
      <c r="G4697" s="157">
        <v>15747</v>
      </c>
      <c r="H4697" s="169" t="s">
        <v>26229</v>
      </c>
      <c r="I4697" s="169" t="s">
        <v>10615</v>
      </c>
      <c r="J4697" s="169" t="s">
        <v>604</v>
      </c>
      <c r="K4697" s="153"/>
      <c r="L4697" s="165"/>
      <c r="M4697" s="169">
        <v>1.75</v>
      </c>
      <c r="N4697" s="160" t="s">
        <v>28262</v>
      </c>
      <c r="O4697" s="169" t="s">
        <v>7962</v>
      </c>
      <c r="P4697" s="183" t="s">
        <v>204</v>
      </c>
      <c r="Q4697" s="183" t="s">
        <v>22385</v>
      </c>
      <c r="R4697" s="169"/>
      <c r="S4697" s="169"/>
      <c r="T4697" s="169" t="s">
        <v>8236</v>
      </c>
      <c r="U4697" s="169" t="s">
        <v>22386</v>
      </c>
      <c r="V4697" s="169">
        <v>6.5</v>
      </c>
      <c r="W4697" s="159"/>
      <c r="X4697" s="167"/>
    </row>
    <row r="4698" spans="1:24" s="164" customFormat="1" ht="12.95" customHeight="1" x14ac:dyDescent="0.2">
      <c r="A4698" s="169">
        <v>2007</v>
      </c>
      <c r="B4698" s="187" t="s">
        <v>25778</v>
      </c>
      <c r="C4698" s="153" t="s">
        <v>14630</v>
      </c>
      <c r="D4698" s="155" t="s">
        <v>6793</v>
      </c>
      <c r="E4698" s="153" t="s">
        <v>6792</v>
      </c>
      <c r="F4698" s="153" t="s">
        <v>15470</v>
      </c>
      <c r="G4698" s="157">
        <v>16096</v>
      </c>
      <c r="H4698" s="169" t="s">
        <v>26229</v>
      </c>
      <c r="I4698" s="169" t="s">
        <v>28179</v>
      </c>
      <c r="J4698" s="169" t="s">
        <v>6794</v>
      </c>
      <c r="K4698" s="153"/>
      <c r="L4698" s="165"/>
      <c r="M4698" s="169">
        <v>2</v>
      </c>
      <c r="N4698" s="166" t="s">
        <v>16618</v>
      </c>
      <c r="O4698" s="169" t="s">
        <v>17163</v>
      </c>
      <c r="P4698" s="183" t="s">
        <v>13893</v>
      </c>
      <c r="Q4698" s="183" t="s">
        <v>17539</v>
      </c>
      <c r="R4698" s="169"/>
      <c r="S4698" s="169"/>
      <c r="T4698" s="169" t="s">
        <v>8236</v>
      </c>
      <c r="U4698" s="169" t="s">
        <v>22387</v>
      </c>
      <c r="V4698" s="169">
        <v>6.5</v>
      </c>
      <c r="W4698" s="159"/>
      <c r="X4698" s="167"/>
    </row>
    <row r="4699" spans="1:24" s="164" customFormat="1" ht="12.95" customHeight="1" x14ac:dyDescent="0.2">
      <c r="A4699" s="169">
        <v>2007</v>
      </c>
      <c r="B4699" s="187" t="s">
        <v>25778</v>
      </c>
      <c r="C4699" s="153" t="s">
        <v>14630</v>
      </c>
      <c r="D4699" s="155" t="s">
        <v>6796</v>
      </c>
      <c r="E4699" s="153" t="s">
        <v>6795</v>
      </c>
      <c r="F4699" s="153" t="s">
        <v>15470</v>
      </c>
      <c r="G4699" s="157">
        <v>16479</v>
      </c>
      <c r="H4699" s="169" t="s">
        <v>10615</v>
      </c>
      <c r="I4699" s="169" t="s">
        <v>5170</v>
      </c>
      <c r="J4699" s="169" t="s">
        <v>6797</v>
      </c>
      <c r="K4699" s="153" t="s">
        <v>8072</v>
      </c>
      <c r="L4699" s="165"/>
      <c r="M4699" s="169">
        <v>3</v>
      </c>
      <c r="N4699" s="166" t="s">
        <v>17812</v>
      </c>
      <c r="O4699" s="169" t="s">
        <v>20906</v>
      </c>
      <c r="P4699" s="183" t="s">
        <v>13893</v>
      </c>
      <c r="Q4699" s="183" t="s">
        <v>20002</v>
      </c>
      <c r="R4699" s="169"/>
      <c r="S4699" s="169"/>
      <c r="T4699" s="169" t="s">
        <v>8236</v>
      </c>
      <c r="U4699" s="153" t="s">
        <v>17813</v>
      </c>
      <c r="V4699" s="169">
        <v>7</v>
      </c>
      <c r="W4699" s="159"/>
      <c r="X4699" s="167"/>
    </row>
    <row r="4700" spans="1:24" s="164" customFormat="1" ht="12.95" customHeight="1" x14ac:dyDescent="0.2">
      <c r="A4700" s="169">
        <v>2007</v>
      </c>
      <c r="B4700" s="187" t="s">
        <v>25778</v>
      </c>
      <c r="C4700" s="153" t="s">
        <v>14630</v>
      </c>
      <c r="D4700" s="155" t="s">
        <v>11254</v>
      </c>
      <c r="E4700" s="153" t="s">
        <v>11253</v>
      </c>
      <c r="F4700" s="153" t="s">
        <v>15470</v>
      </c>
      <c r="G4700" s="157">
        <v>16554</v>
      </c>
      <c r="H4700" s="169" t="s">
        <v>5170</v>
      </c>
      <c r="I4700" s="169" t="s">
        <v>10615</v>
      </c>
      <c r="J4700" s="169" t="s">
        <v>8107</v>
      </c>
      <c r="K4700" s="153" t="s">
        <v>15873</v>
      </c>
      <c r="L4700" s="165"/>
      <c r="M4700" s="169">
        <v>1</v>
      </c>
      <c r="N4700" s="200">
        <v>45</v>
      </c>
      <c r="O4700" s="169" t="s">
        <v>17206</v>
      </c>
      <c r="P4700" s="183"/>
      <c r="Q4700" s="183" t="s">
        <v>22187</v>
      </c>
      <c r="R4700" s="169"/>
      <c r="S4700" s="169"/>
      <c r="T4700" s="169" t="s">
        <v>8236</v>
      </c>
      <c r="U4700" s="153" t="s">
        <v>22388</v>
      </c>
      <c r="V4700" s="169">
        <v>6</v>
      </c>
      <c r="W4700" s="159"/>
      <c r="X4700" s="167"/>
    </row>
    <row r="4701" spans="1:24" s="164" customFormat="1" ht="12.95" customHeight="1" x14ac:dyDescent="0.2">
      <c r="A4701" s="153">
        <v>2008</v>
      </c>
      <c r="B4701" s="187" t="s">
        <v>25778</v>
      </c>
      <c r="C4701" s="154" t="s">
        <v>14631</v>
      </c>
      <c r="D4701" s="155" t="s">
        <v>14583</v>
      </c>
      <c r="E4701" s="153" t="s">
        <v>14582</v>
      </c>
      <c r="F4701" s="359" t="s">
        <v>14613</v>
      </c>
      <c r="G4701" s="157">
        <v>16093</v>
      </c>
      <c r="H4701" s="169" t="s">
        <v>10707</v>
      </c>
      <c r="I4701" s="169" t="s">
        <v>12377</v>
      </c>
      <c r="J4701" s="153" t="s">
        <v>7075</v>
      </c>
      <c r="K4701" s="153"/>
      <c r="L4701" s="165"/>
      <c r="M4701" s="371"/>
      <c r="N4701" s="166" t="s">
        <v>14145</v>
      </c>
      <c r="O4701" s="181"/>
      <c r="P4701" s="361"/>
      <c r="Q4701" s="361"/>
      <c r="R4701" s="181"/>
      <c r="S4701" s="181"/>
      <c r="T4701" s="153" t="s">
        <v>22613</v>
      </c>
      <c r="U4701" s="181"/>
      <c r="V4701" s="282" t="s">
        <v>5469</v>
      </c>
      <c r="W4701" s="181"/>
      <c r="X4701" s="167"/>
    </row>
    <row r="4702" spans="1:24" s="164" customFormat="1" ht="12.95" customHeight="1" x14ac:dyDescent="0.2">
      <c r="A4702" s="169">
        <v>2008</v>
      </c>
      <c r="B4702" s="187" t="s">
        <v>25778</v>
      </c>
      <c r="C4702" s="153" t="s">
        <v>14631</v>
      </c>
      <c r="D4702" s="155" t="s">
        <v>13608</v>
      </c>
      <c r="E4702" s="153" t="s">
        <v>4077</v>
      </c>
      <c r="F4702" s="153" t="s">
        <v>15470</v>
      </c>
      <c r="G4702" s="157">
        <v>14742</v>
      </c>
      <c r="H4702" s="169" t="s">
        <v>12377</v>
      </c>
      <c r="I4702" s="169" t="s">
        <v>5297</v>
      </c>
      <c r="J4702" s="169" t="s">
        <v>13609</v>
      </c>
      <c r="K4702" s="153"/>
      <c r="L4702" s="165"/>
      <c r="M4702" s="169">
        <v>2</v>
      </c>
      <c r="N4702" s="166" t="s">
        <v>17814</v>
      </c>
      <c r="O4702" s="169" t="s">
        <v>17229</v>
      </c>
      <c r="P4702" s="183"/>
      <c r="Q4702" s="183" t="s">
        <v>20004</v>
      </c>
      <c r="R4702" s="169"/>
      <c r="S4702" s="169"/>
      <c r="T4702" s="169" t="s">
        <v>21848</v>
      </c>
      <c r="U4702" s="153" t="s">
        <v>22389</v>
      </c>
      <c r="V4702" s="169">
        <v>7</v>
      </c>
      <c r="W4702" s="159"/>
      <c r="X4702" s="167"/>
    </row>
    <row r="4703" spans="1:24" s="164" customFormat="1" ht="12.95" customHeight="1" x14ac:dyDescent="0.2">
      <c r="A4703" s="169">
        <v>2008</v>
      </c>
      <c r="B4703" s="187" t="s">
        <v>25778</v>
      </c>
      <c r="C4703" s="153" t="s">
        <v>14631</v>
      </c>
      <c r="D4703" s="155" t="s">
        <v>879</v>
      </c>
      <c r="E4703" s="153" t="s">
        <v>5190</v>
      </c>
      <c r="F4703" s="153" t="s">
        <v>15470</v>
      </c>
      <c r="G4703" s="157">
        <v>14746</v>
      </c>
      <c r="H4703" s="169" t="s">
        <v>5297</v>
      </c>
      <c r="I4703" s="169" t="s">
        <v>12377</v>
      </c>
      <c r="J4703" s="169" t="s">
        <v>4587</v>
      </c>
      <c r="K4703" s="153" t="s">
        <v>10140</v>
      </c>
      <c r="L4703" s="165"/>
      <c r="M4703" s="169">
        <v>3</v>
      </c>
      <c r="N4703" s="166" t="s">
        <v>17816</v>
      </c>
      <c r="O4703" s="169" t="s">
        <v>275</v>
      </c>
      <c r="P4703" s="183" t="s">
        <v>204</v>
      </c>
      <c r="Q4703" s="183" t="s">
        <v>22390</v>
      </c>
      <c r="R4703" s="169"/>
      <c r="S4703" s="169" t="s">
        <v>8770</v>
      </c>
      <c r="T4703" s="169" t="s">
        <v>21848</v>
      </c>
      <c r="U4703" s="153" t="s">
        <v>22391</v>
      </c>
      <c r="V4703" s="169">
        <v>8</v>
      </c>
      <c r="W4703" s="159"/>
      <c r="X4703" s="167"/>
    </row>
    <row r="4704" spans="1:24" s="164" customFormat="1" ht="12.95" customHeight="1" x14ac:dyDescent="0.2">
      <c r="A4704" s="169">
        <v>2008</v>
      </c>
      <c r="B4704" s="187" t="s">
        <v>25778</v>
      </c>
      <c r="C4704" s="153" t="s">
        <v>14631</v>
      </c>
      <c r="D4704" s="155" t="s">
        <v>12199</v>
      </c>
      <c r="E4704" s="153" t="s">
        <v>5191</v>
      </c>
      <c r="F4704" s="153" t="s">
        <v>15470</v>
      </c>
      <c r="G4704" s="157">
        <v>14750</v>
      </c>
      <c r="H4704" s="169" t="s">
        <v>12377</v>
      </c>
      <c r="I4704" s="169" t="s">
        <v>5297</v>
      </c>
      <c r="J4704" s="169" t="s">
        <v>13368</v>
      </c>
      <c r="K4704" s="153" t="s">
        <v>13367</v>
      </c>
      <c r="L4704" s="165"/>
      <c r="M4704" s="169">
        <v>1.5</v>
      </c>
      <c r="N4704" s="160" t="s">
        <v>28263</v>
      </c>
      <c r="O4704" s="169" t="s">
        <v>18368</v>
      </c>
      <c r="P4704" s="183" t="s">
        <v>16605</v>
      </c>
      <c r="Q4704" s="183" t="s">
        <v>17415</v>
      </c>
      <c r="R4704" s="169"/>
      <c r="S4704" s="169"/>
      <c r="T4704" s="169" t="s">
        <v>21848</v>
      </c>
      <c r="U4704" s="169" t="s">
        <v>2649</v>
      </c>
      <c r="V4704" s="169">
        <v>6</v>
      </c>
      <c r="W4704" s="159"/>
      <c r="X4704" s="167"/>
    </row>
    <row r="4705" spans="1:24" s="164" customFormat="1" ht="12.95" customHeight="1" x14ac:dyDescent="0.2">
      <c r="A4705" s="169">
        <v>2008</v>
      </c>
      <c r="B4705" s="187" t="s">
        <v>25778</v>
      </c>
      <c r="C4705" s="153" t="s">
        <v>14631</v>
      </c>
      <c r="D4705" s="155" t="s">
        <v>199</v>
      </c>
      <c r="E4705" s="153" t="s">
        <v>5192</v>
      </c>
      <c r="F4705" s="153" t="s">
        <v>15470</v>
      </c>
      <c r="G4705" s="157">
        <v>14756</v>
      </c>
      <c r="H4705" s="169" t="s">
        <v>5297</v>
      </c>
      <c r="I4705" s="169" t="s">
        <v>12377</v>
      </c>
      <c r="J4705" s="169" t="s">
        <v>10346</v>
      </c>
      <c r="K4705" s="153"/>
      <c r="L4705" s="165"/>
      <c r="M4705" s="169">
        <v>1</v>
      </c>
      <c r="N4705" s="160" t="s">
        <v>27794</v>
      </c>
      <c r="O4705" s="169" t="s">
        <v>16553</v>
      </c>
      <c r="P4705" s="183" t="s">
        <v>20689</v>
      </c>
      <c r="Q4705" s="183" t="s">
        <v>18299</v>
      </c>
      <c r="R4705" s="169"/>
      <c r="S4705" s="169"/>
      <c r="T4705" s="169" t="s">
        <v>21848</v>
      </c>
      <c r="U4705" s="169" t="s">
        <v>17418</v>
      </c>
      <c r="V4705" s="169">
        <v>7</v>
      </c>
      <c r="W4705" s="159"/>
      <c r="X4705" s="167"/>
    </row>
    <row r="4706" spans="1:24" s="164" customFormat="1" ht="12.95" customHeight="1" x14ac:dyDescent="0.2">
      <c r="A4706" s="169">
        <v>2008</v>
      </c>
      <c r="B4706" s="187" t="s">
        <v>25778</v>
      </c>
      <c r="C4706" s="153" t="s">
        <v>14631</v>
      </c>
      <c r="D4706" s="155" t="s">
        <v>10788</v>
      </c>
      <c r="E4706" s="153" t="s">
        <v>13602</v>
      </c>
      <c r="F4706" s="153" t="s">
        <v>15470</v>
      </c>
      <c r="G4706" s="157">
        <v>14757</v>
      </c>
      <c r="H4706" s="153" t="s">
        <v>5170</v>
      </c>
      <c r="I4706" s="169" t="s">
        <v>5297</v>
      </c>
      <c r="J4706" s="169" t="s">
        <v>10347</v>
      </c>
      <c r="K4706" s="153"/>
      <c r="L4706" s="165"/>
      <c r="M4706" s="169">
        <v>1.75</v>
      </c>
      <c r="N4706" s="160" t="s">
        <v>28264</v>
      </c>
      <c r="O4706" s="169" t="s">
        <v>9662</v>
      </c>
      <c r="P4706" s="183" t="s">
        <v>16553</v>
      </c>
      <c r="Q4706" s="183" t="s">
        <v>21893</v>
      </c>
      <c r="R4706" s="169"/>
      <c r="S4706" s="169"/>
      <c r="T4706" s="169" t="s">
        <v>21848</v>
      </c>
      <c r="U4706" s="153" t="s">
        <v>17817</v>
      </c>
      <c r="V4706" s="169">
        <v>6.5</v>
      </c>
      <c r="W4706" s="159"/>
      <c r="X4706" s="167"/>
    </row>
    <row r="4707" spans="1:24" s="164" customFormat="1" ht="12.95" customHeight="1" x14ac:dyDescent="0.2">
      <c r="A4707" s="169">
        <v>2008</v>
      </c>
      <c r="B4707" s="187" t="s">
        <v>25778</v>
      </c>
      <c r="C4707" s="153" t="s">
        <v>14631</v>
      </c>
      <c r="D4707" s="155" t="s">
        <v>10348</v>
      </c>
      <c r="E4707" s="153" t="s">
        <v>13603</v>
      </c>
      <c r="F4707" s="153" t="s">
        <v>15470</v>
      </c>
      <c r="G4707" s="157">
        <v>14767</v>
      </c>
      <c r="H4707" s="169" t="s">
        <v>5297</v>
      </c>
      <c r="I4707" s="169" t="s">
        <v>12377</v>
      </c>
      <c r="J4707" s="169" t="s">
        <v>10335</v>
      </c>
      <c r="K4707" s="153"/>
      <c r="L4707" s="165"/>
      <c r="M4707" s="169">
        <v>1</v>
      </c>
      <c r="N4707" s="160" t="s">
        <v>28265</v>
      </c>
      <c r="O4707" s="169" t="s">
        <v>10705</v>
      </c>
      <c r="P4707" s="183" t="s">
        <v>9624</v>
      </c>
      <c r="Q4707" s="183" t="s">
        <v>17527</v>
      </c>
      <c r="R4707" s="169"/>
      <c r="S4707" s="169"/>
      <c r="T4707" s="169" t="s">
        <v>21848</v>
      </c>
      <c r="U4707" s="169" t="s">
        <v>2651</v>
      </c>
      <c r="V4707" s="169">
        <v>5.5</v>
      </c>
      <c r="W4707" s="159"/>
      <c r="X4707" s="167"/>
    </row>
    <row r="4708" spans="1:24" s="164" customFormat="1" ht="12.95" customHeight="1" x14ac:dyDescent="0.2">
      <c r="A4708" s="169">
        <v>2008</v>
      </c>
      <c r="B4708" s="187" t="s">
        <v>25778</v>
      </c>
      <c r="C4708" s="153" t="s">
        <v>14631</v>
      </c>
      <c r="D4708" s="155" t="s">
        <v>10336</v>
      </c>
      <c r="E4708" s="153" t="s">
        <v>13604</v>
      </c>
      <c r="F4708" s="153" t="s">
        <v>15470</v>
      </c>
      <c r="G4708" s="157">
        <v>14767</v>
      </c>
      <c r="H4708" s="169" t="s">
        <v>5297</v>
      </c>
      <c r="I4708" s="169" t="s">
        <v>12377</v>
      </c>
      <c r="J4708" s="169" t="s">
        <v>11454</v>
      </c>
      <c r="K4708" s="153"/>
      <c r="L4708" s="165"/>
      <c r="M4708" s="169">
        <v>2</v>
      </c>
      <c r="N4708" s="166" t="s">
        <v>17818</v>
      </c>
      <c r="O4708" s="169"/>
      <c r="P4708" s="183" t="s">
        <v>9662</v>
      </c>
      <c r="Q4708" s="183" t="s">
        <v>17224</v>
      </c>
      <c r="R4708" s="169"/>
      <c r="S4708" s="169" t="s">
        <v>9942</v>
      </c>
      <c r="T4708" s="169" t="s">
        <v>21848</v>
      </c>
      <c r="U4708" s="153" t="s">
        <v>17819</v>
      </c>
      <c r="V4708" s="169">
        <v>7</v>
      </c>
      <c r="W4708" s="159"/>
      <c r="X4708" s="167"/>
    </row>
    <row r="4709" spans="1:24" s="164" customFormat="1" ht="12.95" customHeight="1" x14ac:dyDescent="0.2">
      <c r="A4709" s="169">
        <v>2008</v>
      </c>
      <c r="B4709" s="187" t="s">
        <v>25778</v>
      </c>
      <c r="C4709" s="153" t="s">
        <v>14631</v>
      </c>
      <c r="D4709" s="155" t="s">
        <v>7843</v>
      </c>
      <c r="E4709" s="153" t="s">
        <v>13605</v>
      </c>
      <c r="F4709" s="153" t="s">
        <v>15470</v>
      </c>
      <c r="G4709" s="157">
        <v>14782</v>
      </c>
      <c r="H4709" s="169" t="s">
        <v>5297</v>
      </c>
      <c r="I4709" s="153" t="s">
        <v>26203</v>
      </c>
      <c r="J4709" s="169" t="s">
        <v>7845</v>
      </c>
      <c r="K4709" s="153" t="s">
        <v>7844</v>
      </c>
      <c r="L4709" s="165"/>
      <c r="M4709" s="169">
        <v>3</v>
      </c>
      <c r="N4709" s="166" t="s">
        <v>17283</v>
      </c>
      <c r="O4709" s="169"/>
      <c r="P4709" s="183" t="s">
        <v>17163</v>
      </c>
      <c r="Q4709" s="183" t="s">
        <v>22111</v>
      </c>
      <c r="R4709" s="169"/>
      <c r="S4709" s="169" t="s">
        <v>8770</v>
      </c>
      <c r="T4709" s="169" t="s">
        <v>21848</v>
      </c>
      <c r="U4709" s="153" t="s">
        <v>22392</v>
      </c>
      <c r="V4709" s="169">
        <v>7.5</v>
      </c>
      <c r="W4709" s="159"/>
      <c r="X4709" s="167"/>
    </row>
    <row r="4710" spans="1:24" s="164" customFormat="1" ht="12.95" customHeight="1" x14ac:dyDescent="0.2">
      <c r="A4710" s="169">
        <v>2008</v>
      </c>
      <c r="B4710" s="187" t="s">
        <v>25778</v>
      </c>
      <c r="C4710" s="153" t="s">
        <v>14631</v>
      </c>
      <c r="D4710" s="155" t="s">
        <v>6673</v>
      </c>
      <c r="E4710" s="153" t="s">
        <v>13606</v>
      </c>
      <c r="F4710" s="153" t="s">
        <v>15470</v>
      </c>
      <c r="G4710" s="157">
        <v>14785</v>
      </c>
      <c r="H4710" s="169" t="s">
        <v>5297</v>
      </c>
      <c r="I4710" s="169" t="s">
        <v>7632</v>
      </c>
      <c r="J4710" s="169" t="s">
        <v>7846</v>
      </c>
      <c r="K4710" s="153"/>
      <c r="L4710" s="165"/>
      <c r="M4710" s="169">
        <v>1</v>
      </c>
      <c r="N4710" s="160" t="s">
        <v>28266</v>
      </c>
      <c r="O4710" s="169"/>
      <c r="P4710" s="183" t="s">
        <v>9624</v>
      </c>
      <c r="Q4710" s="183" t="s">
        <v>21893</v>
      </c>
      <c r="R4710" s="169"/>
      <c r="S4710" s="169"/>
      <c r="T4710" s="169" t="s">
        <v>21848</v>
      </c>
      <c r="U4710" s="153" t="s">
        <v>23925</v>
      </c>
      <c r="V4710" s="169">
        <v>6.5</v>
      </c>
      <c r="W4710" s="159"/>
      <c r="X4710" s="167"/>
    </row>
    <row r="4711" spans="1:24" s="164" customFormat="1" ht="12.95" customHeight="1" x14ac:dyDescent="0.2">
      <c r="A4711" s="169">
        <v>2008</v>
      </c>
      <c r="B4711" s="187" t="s">
        <v>25778</v>
      </c>
      <c r="C4711" s="153" t="s">
        <v>14631</v>
      </c>
      <c r="D4711" s="155" t="s">
        <v>7847</v>
      </c>
      <c r="E4711" s="153" t="s">
        <v>13607</v>
      </c>
      <c r="F4711" s="153" t="s">
        <v>15470</v>
      </c>
      <c r="G4711" s="157">
        <v>14880</v>
      </c>
      <c r="H4711" s="169" t="s">
        <v>5297</v>
      </c>
      <c r="I4711" s="169" t="s">
        <v>2818</v>
      </c>
      <c r="J4711" s="169" t="s">
        <v>7848</v>
      </c>
      <c r="K4711" s="153"/>
      <c r="L4711" s="165"/>
      <c r="M4711" s="169">
        <v>1</v>
      </c>
      <c r="N4711" s="160" t="s">
        <v>28267</v>
      </c>
      <c r="O4711" s="169"/>
      <c r="P4711" s="183"/>
      <c r="Q4711" s="183" t="s">
        <v>20814</v>
      </c>
      <c r="R4711" s="169"/>
      <c r="S4711" s="169"/>
      <c r="T4711" s="153" t="s">
        <v>21840</v>
      </c>
      <c r="U4711" s="169" t="s">
        <v>22698</v>
      </c>
      <c r="V4711" s="169">
        <v>4.5</v>
      </c>
      <c r="W4711" s="159"/>
      <c r="X4711" s="167"/>
    </row>
    <row r="4712" spans="1:24" s="164" customFormat="1" ht="12.95" customHeight="1" x14ac:dyDescent="0.2">
      <c r="A4712" s="169">
        <v>2009</v>
      </c>
      <c r="B4712" s="187" t="s">
        <v>25778</v>
      </c>
      <c r="C4712" s="154" t="s">
        <v>13648</v>
      </c>
      <c r="D4712" s="155" t="s">
        <v>8983</v>
      </c>
      <c r="E4712" s="153" t="s">
        <v>8982</v>
      </c>
      <c r="F4712" s="153" t="s">
        <v>15470</v>
      </c>
      <c r="G4712" s="157">
        <v>13750</v>
      </c>
      <c r="H4712" s="169" t="s">
        <v>15581</v>
      </c>
      <c r="I4712" s="169" t="s">
        <v>2818</v>
      </c>
      <c r="J4712" s="169" t="s">
        <v>7083</v>
      </c>
      <c r="K4712" s="153"/>
      <c r="L4712" s="165"/>
      <c r="M4712" s="169">
        <v>2</v>
      </c>
      <c r="N4712" s="166" t="s">
        <v>17820</v>
      </c>
      <c r="O4712" s="169" t="s">
        <v>6357</v>
      </c>
      <c r="P4712" s="183"/>
      <c r="Q4712" s="183" t="s">
        <v>22330</v>
      </c>
      <c r="R4712" s="169"/>
      <c r="S4712" s="169"/>
      <c r="T4712" s="153" t="s">
        <v>9438</v>
      </c>
      <c r="U4712" s="169" t="s">
        <v>22699</v>
      </c>
      <c r="V4712" s="169">
        <v>7</v>
      </c>
      <c r="W4712" s="159"/>
      <c r="X4712" s="167"/>
    </row>
    <row r="4713" spans="1:24" s="164" customFormat="1" ht="12.95" customHeight="1" x14ac:dyDescent="0.2">
      <c r="A4713" s="169">
        <v>2009</v>
      </c>
      <c r="B4713" s="187" t="s">
        <v>25778</v>
      </c>
      <c r="C4713" s="153" t="s">
        <v>13648</v>
      </c>
      <c r="D4713" s="155">
        <v>300</v>
      </c>
      <c r="E4713" s="153" t="s">
        <v>8981</v>
      </c>
      <c r="F4713" s="153" t="s">
        <v>15470</v>
      </c>
      <c r="G4713" s="157">
        <v>13818</v>
      </c>
      <c r="H4713" s="169" t="s">
        <v>15581</v>
      </c>
      <c r="I4713" s="169" t="s">
        <v>2818</v>
      </c>
      <c r="J4713" s="169" t="s">
        <v>5780</v>
      </c>
      <c r="K4713" s="153"/>
      <c r="L4713" s="165"/>
      <c r="M4713" s="169">
        <v>1.5</v>
      </c>
      <c r="N4713" s="160" t="s">
        <v>28268</v>
      </c>
      <c r="O4713" s="169" t="s">
        <v>3848</v>
      </c>
      <c r="P4713" s="183"/>
      <c r="Q4713" s="183" t="s">
        <v>20015</v>
      </c>
      <c r="R4713" s="169"/>
      <c r="S4713" s="169"/>
      <c r="T4713" s="153" t="s">
        <v>9438</v>
      </c>
      <c r="U4713" s="169" t="s">
        <v>17821</v>
      </c>
      <c r="V4713" s="169">
        <v>6</v>
      </c>
      <c r="W4713" s="159"/>
      <c r="X4713" s="167"/>
    </row>
    <row r="4714" spans="1:24" s="164" customFormat="1" ht="12.95" customHeight="1" x14ac:dyDescent="0.2">
      <c r="A4714" s="169">
        <v>2009</v>
      </c>
      <c r="B4714" s="187" t="s">
        <v>25778</v>
      </c>
      <c r="C4714" s="153" t="s">
        <v>13648</v>
      </c>
      <c r="D4714" s="155" t="s">
        <v>8979</v>
      </c>
      <c r="E4714" s="153" t="s">
        <v>8978</v>
      </c>
      <c r="F4714" s="153" t="s">
        <v>15470</v>
      </c>
      <c r="G4714" s="157">
        <v>14055</v>
      </c>
      <c r="H4714" s="169" t="s">
        <v>15581</v>
      </c>
      <c r="I4714" s="169" t="s">
        <v>2818</v>
      </c>
      <c r="J4714" s="169" t="s">
        <v>21630</v>
      </c>
      <c r="K4714" s="153"/>
      <c r="L4714" s="165"/>
      <c r="M4714" s="169">
        <v>1</v>
      </c>
      <c r="N4714" s="166" t="s">
        <v>8980</v>
      </c>
      <c r="O4714" s="169"/>
      <c r="P4714" s="183" t="s">
        <v>204</v>
      </c>
      <c r="Q4714" s="183" t="s">
        <v>16609</v>
      </c>
      <c r="R4714" s="169"/>
      <c r="S4714" s="169" t="s">
        <v>8770</v>
      </c>
      <c r="T4714" s="153" t="s">
        <v>9438</v>
      </c>
      <c r="U4714" s="169" t="s">
        <v>7274</v>
      </c>
      <c r="V4714" s="169">
        <v>7</v>
      </c>
      <c r="W4714" s="159"/>
      <c r="X4714" s="167"/>
    </row>
    <row r="4715" spans="1:24" s="164" customFormat="1" ht="12.95" customHeight="1" x14ac:dyDescent="0.2">
      <c r="A4715" s="169">
        <v>2009</v>
      </c>
      <c r="B4715" s="187" t="s">
        <v>25778</v>
      </c>
      <c r="C4715" s="153" t="s">
        <v>13648</v>
      </c>
      <c r="D4715" s="155" t="s">
        <v>28269</v>
      </c>
      <c r="E4715" s="153" t="s">
        <v>8976</v>
      </c>
      <c r="F4715" s="153" t="s">
        <v>15470</v>
      </c>
      <c r="G4715" s="157">
        <v>14598</v>
      </c>
      <c r="H4715" s="169" t="s">
        <v>2818</v>
      </c>
      <c r="I4715" s="169" t="s">
        <v>15581</v>
      </c>
      <c r="J4715" s="169" t="s">
        <v>8977</v>
      </c>
      <c r="K4715" s="153"/>
      <c r="L4715" s="165"/>
      <c r="M4715" s="169">
        <v>1</v>
      </c>
      <c r="N4715" s="160" t="s">
        <v>27811</v>
      </c>
      <c r="O4715" s="169" t="s">
        <v>383</v>
      </c>
      <c r="P4715" s="183"/>
      <c r="Q4715" s="183" t="s">
        <v>18142</v>
      </c>
      <c r="R4715" s="169"/>
      <c r="S4715" s="169"/>
      <c r="T4715" s="153" t="s">
        <v>9438</v>
      </c>
      <c r="U4715" s="169" t="s">
        <v>14121</v>
      </c>
      <c r="V4715" s="169">
        <v>5</v>
      </c>
      <c r="W4715" s="159"/>
      <c r="X4715" s="167"/>
    </row>
    <row r="4716" spans="1:24" s="164" customFormat="1" ht="12.95" customHeight="1" x14ac:dyDescent="0.2">
      <c r="A4716" s="169">
        <v>2009</v>
      </c>
      <c r="B4716" s="187" t="s">
        <v>25778</v>
      </c>
      <c r="C4716" s="153" t="s">
        <v>13648</v>
      </c>
      <c r="D4716" s="155" t="s">
        <v>8974</v>
      </c>
      <c r="E4716" s="153" t="s">
        <v>8973</v>
      </c>
      <c r="F4716" s="153" t="s">
        <v>15470</v>
      </c>
      <c r="G4716" s="157">
        <v>15493</v>
      </c>
      <c r="H4716" s="169" t="s">
        <v>28270</v>
      </c>
      <c r="I4716" s="169" t="s">
        <v>15581</v>
      </c>
      <c r="J4716" s="169" t="s">
        <v>28271</v>
      </c>
      <c r="K4716" s="153"/>
      <c r="L4716" s="165"/>
      <c r="M4716" s="169">
        <v>0.5</v>
      </c>
      <c r="N4716" s="160">
        <v>36</v>
      </c>
      <c r="O4716" s="169"/>
      <c r="P4716" s="183"/>
      <c r="Q4716" s="183" t="s">
        <v>17240</v>
      </c>
      <c r="R4716" s="169"/>
      <c r="S4716" s="169"/>
      <c r="T4716" s="153" t="s">
        <v>21840</v>
      </c>
      <c r="U4716" s="169" t="s">
        <v>22666</v>
      </c>
      <c r="V4716" s="169">
        <v>7</v>
      </c>
      <c r="W4716" s="159"/>
      <c r="X4716" s="167"/>
    </row>
    <row r="4717" spans="1:24" s="164" customFormat="1" ht="12.95" customHeight="1" x14ac:dyDescent="0.2">
      <c r="A4717" s="169">
        <v>2009</v>
      </c>
      <c r="B4717" s="187" t="s">
        <v>25778</v>
      </c>
      <c r="C4717" s="153" t="s">
        <v>13648</v>
      </c>
      <c r="D4717" s="155" t="s">
        <v>10935</v>
      </c>
      <c r="E4717" s="153" t="s">
        <v>10934</v>
      </c>
      <c r="F4717" s="153" t="s">
        <v>15470</v>
      </c>
      <c r="G4717" s="157">
        <v>16137</v>
      </c>
      <c r="H4717" s="169" t="s">
        <v>2818</v>
      </c>
      <c r="I4717" s="169" t="s">
        <v>15720</v>
      </c>
      <c r="J4717" s="193" t="s">
        <v>8972</v>
      </c>
      <c r="K4717" s="153"/>
      <c r="L4717" s="165"/>
      <c r="M4717" s="169">
        <v>0.5</v>
      </c>
      <c r="N4717" s="160">
        <v>35</v>
      </c>
      <c r="O4717" s="169" t="s">
        <v>9662</v>
      </c>
      <c r="P4717" s="183"/>
      <c r="Q4717" s="183" t="s">
        <v>20707</v>
      </c>
      <c r="R4717" s="169"/>
      <c r="S4717" s="169"/>
      <c r="T4717" s="153" t="s">
        <v>21845</v>
      </c>
      <c r="U4717" s="169" t="s">
        <v>22700</v>
      </c>
      <c r="V4717" s="169">
        <v>5.5</v>
      </c>
      <c r="W4717" s="159"/>
      <c r="X4717" s="167"/>
    </row>
    <row r="4718" spans="1:24" s="164" customFormat="1" ht="12.95" customHeight="1" x14ac:dyDescent="0.2">
      <c r="A4718" s="169">
        <v>2009</v>
      </c>
      <c r="B4718" s="187" t="s">
        <v>25778</v>
      </c>
      <c r="C4718" s="153" t="s">
        <v>13648</v>
      </c>
      <c r="D4718" s="155" t="s">
        <v>4647</v>
      </c>
      <c r="E4718" s="153" t="s">
        <v>963</v>
      </c>
      <c r="F4718" s="153" t="s">
        <v>15470</v>
      </c>
      <c r="G4718" s="157">
        <v>16155</v>
      </c>
      <c r="H4718" s="169" t="s">
        <v>10707</v>
      </c>
      <c r="I4718" s="169" t="s">
        <v>2818</v>
      </c>
      <c r="J4718" s="169" t="s">
        <v>11801</v>
      </c>
      <c r="K4718" s="153"/>
      <c r="L4718" s="165"/>
      <c r="M4718" s="169">
        <v>2</v>
      </c>
      <c r="N4718" s="166" t="s">
        <v>17822</v>
      </c>
      <c r="O4718" s="169" t="s">
        <v>204</v>
      </c>
      <c r="P4718" s="183" t="s">
        <v>13893</v>
      </c>
      <c r="Q4718" s="183" t="s">
        <v>22111</v>
      </c>
      <c r="R4718" s="169"/>
      <c r="S4718" s="169" t="s">
        <v>11629</v>
      </c>
      <c r="T4718" s="153" t="s">
        <v>21845</v>
      </c>
      <c r="U4718" s="169" t="s">
        <v>22701</v>
      </c>
      <c r="V4718" s="169">
        <v>7</v>
      </c>
      <c r="W4718" s="159"/>
      <c r="X4718" s="167"/>
    </row>
    <row r="4719" spans="1:24" s="164" customFormat="1" ht="12.95" customHeight="1" x14ac:dyDescent="0.2">
      <c r="A4719" s="169">
        <v>2009</v>
      </c>
      <c r="B4719" s="187" t="s">
        <v>25778</v>
      </c>
      <c r="C4719" s="153" t="s">
        <v>13648</v>
      </c>
      <c r="D4719" s="155" t="s">
        <v>10926</v>
      </c>
      <c r="E4719" s="153" t="s">
        <v>10928</v>
      </c>
      <c r="F4719" s="153" t="s">
        <v>15470</v>
      </c>
      <c r="G4719" s="157">
        <v>17849</v>
      </c>
      <c r="H4719" s="169" t="s">
        <v>15581</v>
      </c>
      <c r="I4719" s="153" t="s">
        <v>26642</v>
      </c>
      <c r="J4719" s="169" t="s">
        <v>10927</v>
      </c>
      <c r="K4719" s="153"/>
      <c r="L4719" s="165"/>
      <c r="M4719" s="169">
        <v>2</v>
      </c>
      <c r="N4719" s="166" t="s">
        <v>17823</v>
      </c>
      <c r="O4719" s="169"/>
      <c r="P4719" s="183" t="s">
        <v>204</v>
      </c>
      <c r="Q4719" s="183" t="s">
        <v>21952</v>
      </c>
      <c r="R4719" s="169"/>
      <c r="S4719" s="169"/>
      <c r="T4719" s="153" t="s">
        <v>22730</v>
      </c>
      <c r="U4719" s="153" t="s">
        <v>17824</v>
      </c>
      <c r="V4719" s="169">
        <v>6</v>
      </c>
      <c r="W4719" s="159"/>
      <c r="X4719" s="167"/>
    </row>
    <row r="4720" spans="1:24" s="164" customFormat="1" ht="12.95" customHeight="1" x14ac:dyDescent="0.2">
      <c r="A4720" s="169">
        <v>2009</v>
      </c>
      <c r="B4720" s="187" t="s">
        <v>25778</v>
      </c>
      <c r="C4720" s="153" t="s">
        <v>13648</v>
      </c>
      <c r="D4720" s="155" t="s">
        <v>10929</v>
      </c>
      <c r="E4720" s="153" t="s">
        <v>10925</v>
      </c>
      <c r="F4720" s="153" t="s">
        <v>15470</v>
      </c>
      <c r="G4720" s="157">
        <v>17853</v>
      </c>
      <c r="H4720" s="169" t="s">
        <v>15581</v>
      </c>
      <c r="I4720" s="153" t="s">
        <v>28272</v>
      </c>
      <c r="J4720" s="169" t="s">
        <v>10930</v>
      </c>
      <c r="K4720" s="153"/>
      <c r="L4720" s="165"/>
      <c r="M4720" s="169">
        <v>2</v>
      </c>
      <c r="N4720" s="166" t="s">
        <v>17431</v>
      </c>
      <c r="O4720" s="169" t="s">
        <v>13893</v>
      </c>
      <c r="P4720" s="183" t="s">
        <v>3848</v>
      </c>
      <c r="Q4720" s="183" t="s">
        <v>22266</v>
      </c>
      <c r="R4720" s="169"/>
      <c r="S4720" s="169"/>
      <c r="T4720" s="153" t="s">
        <v>22730</v>
      </c>
      <c r="U4720" s="169" t="s">
        <v>2649</v>
      </c>
      <c r="V4720" s="169">
        <v>6.5</v>
      </c>
      <c r="W4720" s="159"/>
      <c r="X4720" s="167"/>
    </row>
    <row r="4721" spans="1:24" s="164" customFormat="1" ht="12.95" customHeight="1" x14ac:dyDescent="0.2">
      <c r="A4721" s="169">
        <v>2009</v>
      </c>
      <c r="B4721" s="187" t="s">
        <v>25778</v>
      </c>
      <c r="C4721" s="153" t="s">
        <v>13648</v>
      </c>
      <c r="D4721" s="155" t="s">
        <v>10932</v>
      </c>
      <c r="E4721" s="153" t="s">
        <v>10931</v>
      </c>
      <c r="F4721" s="153" t="s">
        <v>15470</v>
      </c>
      <c r="G4721" s="157">
        <v>18196</v>
      </c>
      <c r="H4721" s="169" t="s">
        <v>15581</v>
      </c>
      <c r="I4721" s="153" t="s">
        <v>26642</v>
      </c>
      <c r="J4721" s="193" t="s">
        <v>10933</v>
      </c>
      <c r="K4721" s="153"/>
      <c r="L4721" s="165"/>
      <c r="M4721" s="169">
        <v>3</v>
      </c>
      <c r="N4721" s="166" t="s">
        <v>17825</v>
      </c>
      <c r="O4721" s="169" t="s">
        <v>204</v>
      </c>
      <c r="P4721" s="183"/>
      <c r="Q4721" s="183" t="s">
        <v>22215</v>
      </c>
      <c r="R4721" s="169"/>
      <c r="S4721" s="169"/>
      <c r="T4721" s="153" t="s">
        <v>22393</v>
      </c>
      <c r="U4721" s="169" t="s">
        <v>22577</v>
      </c>
      <c r="V4721" s="169">
        <v>8.5</v>
      </c>
      <c r="W4721" s="159"/>
      <c r="X4721" s="167"/>
    </row>
    <row r="4722" spans="1:24" s="164" customFormat="1" ht="12.95" customHeight="1" x14ac:dyDescent="0.2">
      <c r="A4722" s="169">
        <v>2009</v>
      </c>
      <c r="B4722" s="187" t="s">
        <v>25778</v>
      </c>
      <c r="C4722" s="153" t="s">
        <v>13648</v>
      </c>
      <c r="D4722" s="155" t="s">
        <v>8312</v>
      </c>
      <c r="E4722" s="153" t="s">
        <v>8533</v>
      </c>
      <c r="F4722" s="372" t="s">
        <v>14613</v>
      </c>
      <c r="G4722" s="157">
        <v>13742</v>
      </c>
      <c r="H4722" s="169" t="s">
        <v>2818</v>
      </c>
      <c r="I4722" s="169" t="s">
        <v>15581</v>
      </c>
      <c r="J4722" s="169" t="s">
        <v>5780</v>
      </c>
      <c r="K4722" s="153"/>
      <c r="L4722" s="165"/>
      <c r="M4722" s="169">
        <v>3</v>
      </c>
      <c r="N4722" s="166" t="s">
        <v>17826</v>
      </c>
      <c r="O4722" s="169"/>
      <c r="P4722" s="183"/>
      <c r="Q4722" s="183"/>
      <c r="R4722" s="169"/>
      <c r="S4722" s="169"/>
      <c r="T4722" s="153" t="s">
        <v>9438</v>
      </c>
      <c r="U4722" s="169"/>
      <c r="V4722" s="373" t="s">
        <v>5470</v>
      </c>
      <c r="W4722" s="159"/>
      <c r="X4722" s="167"/>
    </row>
    <row r="4723" spans="1:24" s="164" customFormat="1" ht="12.95" customHeight="1" x14ac:dyDescent="0.2">
      <c r="A4723" s="169">
        <v>2009</v>
      </c>
      <c r="B4723" s="187" t="s">
        <v>25778</v>
      </c>
      <c r="C4723" s="153" t="s">
        <v>13648</v>
      </c>
      <c r="D4723" s="155" t="s">
        <v>10275</v>
      </c>
      <c r="E4723" s="153" t="s">
        <v>8311</v>
      </c>
      <c r="F4723" s="372" t="s">
        <v>14613</v>
      </c>
      <c r="G4723" s="157">
        <v>15342</v>
      </c>
      <c r="H4723" s="169" t="s">
        <v>13929</v>
      </c>
      <c r="I4723" s="169" t="s">
        <v>2818</v>
      </c>
      <c r="J4723" s="169" t="s">
        <v>8320</v>
      </c>
      <c r="K4723" s="153"/>
      <c r="L4723" s="165"/>
      <c r="M4723" s="169">
        <v>2</v>
      </c>
      <c r="N4723" s="166" t="s">
        <v>17827</v>
      </c>
      <c r="O4723" s="169"/>
      <c r="P4723" s="183"/>
      <c r="Q4723" s="183"/>
      <c r="R4723" s="169"/>
      <c r="S4723" s="169"/>
      <c r="T4723" s="153" t="s">
        <v>22703</v>
      </c>
      <c r="U4723" s="169" t="s">
        <v>22702</v>
      </c>
      <c r="V4723" s="373" t="s">
        <v>3698</v>
      </c>
      <c r="W4723" s="159"/>
      <c r="X4723" s="167"/>
    </row>
    <row r="4724" spans="1:24" s="164" customFormat="1" ht="12.95" customHeight="1" x14ac:dyDescent="0.2">
      <c r="A4724" s="169">
        <v>2012</v>
      </c>
      <c r="B4724" s="187" t="s">
        <v>25778</v>
      </c>
      <c r="C4724" s="154" t="s">
        <v>16205</v>
      </c>
      <c r="D4724" s="155" t="s">
        <v>16236</v>
      </c>
      <c r="E4724" s="153" t="s">
        <v>16206</v>
      </c>
      <c r="F4724" s="153" t="s">
        <v>15470</v>
      </c>
      <c r="G4724" s="157">
        <v>10607</v>
      </c>
      <c r="H4724" s="153" t="s">
        <v>27788</v>
      </c>
      <c r="I4724" s="169" t="s">
        <v>16241</v>
      </c>
      <c r="J4724" s="169" t="s">
        <v>16354</v>
      </c>
      <c r="K4724" s="153"/>
      <c r="L4724" s="165"/>
      <c r="M4724" s="169">
        <v>3</v>
      </c>
      <c r="N4724" s="160" t="s">
        <v>28273</v>
      </c>
      <c r="O4724" s="169"/>
      <c r="P4724" s="183" t="s">
        <v>20689</v>
      </c>
      <c r="Q4724" s="183" t="s">
        <v>21372</v>
      </c>
      <c r="R4724" s="169"/>
      <c r="S4724" s="169"/>
      <c r="T4724" s="153" t="s">
        <v>8236</v>
      </c>
      <c r="U4724" s="169"/>
      <c r="V4724" s="169">
        <v>7</v>
      </c>
      <c r="W4724" s="159"/>
      <c r="X4724" s="167"/>
    </row>
    <row r="4725" spans="1:24" s="164" customFormat="1" ht="12.95" customHeight="1" x14ac:dyDescent="0.2">
      <c r="A4725" s="169">
        <v>2012</v>
      </c>
      <c r="B4725" s="187" t="s">
        <v>25778</v>
      </c>
      <c r="C4725" s="193" t="s">
        <v>16205</v>
      </c>
      <c r="D4725" s="155" t="s">
        <v>12632</v>
      </c>
      <c r="E4725" s="153" t="s">
        <v>16207</v>
      </c>
      <c r="F4725" s="153" t="s">
        <v>15470</v>
      </c>
      <c r="G4725" s="157">
        <v>14714</v>
      </c>
      <c r="H4725" s="169" t="s">
        <v>28240</v>
      </c>
      <c r="I4725" s="153" t="s">
        <v>12377</v>
      </c>
      <c r="J4725" s="169" t="s">
        <v>16355</v>
      </c>
      <c r="K4725" s="153"/>
      <c r="L4725" s="165"/>
      <c r="M4725" s="169">
        <v>2</v>
      </c>
      <c r="N4725" s="166" t="s">
        <v>17828</v>
      </c>
      <c r="O4725" s="169" t="s">
        <v>12817</v>
      </c>
      <c r="P4725" s="183"/>
      <c r="Q4725" s="183" t="s">
        <v>17549</v>
      </c>
      <c r="R4725" s="169"/>
      <c r="S4725" s="169"/>
      <c r="T4725" s="153" t="s">
        <v>8236</v>
      </c>
      <c r="U4725" s="169" t="s">
        <v>11162</v>
      </c>
      <c r="V4725" s="169">
        <v>5.5</v>
      </c>
      <c r="W4725" s="159"/>
      <c r="X4725" s="167"/>
    </row>
    <row r="4726" spans="1:24" s="164" customFormat="1" ht="12.95" customHeight="1" x14ac:dyDescent="0.2">
      <c r="A4726" s="169">
        <v>2012</v>
      </c>
      <c r="B4726" s="187" t="s">
        <v>25778</v>
      </c>
      <c r="C4726" s="193" t="s">
        <v>16205</v>
      </c>
      <c r="D4726" s="155" t="s">
        <v>14341</v>
      </c>
      <c r="E4726" s="341" t="s">
        <v>16208</v>
      </c>
      <c r="F4726" s="153" t="s">
        <v>15470</v>
      </c>
      <c r="G4726" s="157">
        <v>15254</v>
      </c>
      <c r="H4726" s="169" t="s">
        <v>10615</v>
      </c>
      <c r="I4726" s="153" t="s">
        <v>12377</v>
      </c>
      <c r="J4726" s="169" t="s">
        <v>12188</v>
      </c>
      <c r="K4726" s="153"/>
      <c r="L4726" s="165"/>
      <c r="M4726" s="169">
        <v>0.5</v>
      </c>
      <c r="N4726" s="196" t="s">
        <v>16356</v>
      </c>
      <c r="O4726" s="169"/>
      <c r="P4726" s="183"/>
      <c r="Q4726" s="183" t="s">
        <v>18224</v>
      </c>
      <c r="R4726" s="169"/>
      <c r="S4726" s="169" t="s">
        <v>8770</v>
      </c>
      <c r="T4726" s="153" t="s">
        <v>8236</v>
      </c>
      <c r="U4726" s="169"/>
      <c r="V4726" s="169">
        <v>5.5</v>
      </c>
      <c r="W4726" s="159"/>
      <c r="X4726" s="167"/>
    </row>
    <row r="4727" spans="1:24" s="164" customFormat="1" ht="12.95" customHeight="1" x14ac:dyDescent="0.2">
      <c r="A4727" s="169">
        <v>2012</v>
      </c>
      <c r="B4727" s="187" t="s">
        <v>25778</v>
      </c>
      <c r="C4727" s="193" t="s">
        <v>16205</v>
      </c>
      <c r="D4727" s="155" t="s">
        <v>16226</v>
      </c>
      <c r="E4727" s="153" t="s">
        <v>16209</v>
      </c>
      <c r="F4727" s="153" t="s">
        <v>15470</v>
      </c>
      <c r="G4727" s="157">
        <v>15314</v>
      </c>
      <c r="H4727" s="169" t="s">
        <v>28274</v>
      </c>
      <c r="I4727" s="153" t="s">
        <v>26257</v>
      </c>
      <c r="J4727" s="169" t="s">
        <v>16357</v>
      </c>
      <c r="K4727" s="153"/>
      <c r="L4727" s="165"/>
      <c r="M4727" s="169">
        <v>1</v>
      </c>
      <c r="N4727" s="160" t="s">
        <v>27475</v>
      </c>
      <c r="O4727" s="169"/>
      <c r="P4727" s="183" t="s">
        <v>9662</v>
      </c>
      <c r="Q4727" s="183" t="s">
        <v>20721</v>
      </c>
      <c r="R4727" s="169"/>
      <c r="S4727" s="169"/>
      <c r="T4727" s="153" t="s">
        <v>8236</v>
      </c>
      <c r="U4727" s="169" t="s">
        <v>17829</v>
      </c>
      <c r="V4727" s="169">
        <v>5.5</v>
      </c>
      <c r="W4727" s="159"/>
      <c r="X4727" s="167"/>
    </row>
    <row r="4728" spans="1:24" s="164" customFormat="1" ht="12.95" customHeight="1" x14ac:dyDescent="0.2">
      <c r="A4728" s="169">
        <v>2012</v>
      </c>
      <c r="B4728" s="187" t="s">
        <v>25778</v>
      </c>
      <c r="C4728" s="193" t="s">
        <v>16205</v>
      </c>
      <c r="D4728" s="155" t="s">
        <v>16227</v>
      </c>
      <c r="E4728" s="153" t="s">
        <v>16210</v>
      </c>
      <c r="F4728" s="153" t="s">
        <v>15470</v>
      </c>
      <c r="G4728" s="157">
        <v>15333</v>
      </c>
      <c r="H4728" s="153" t="s">
        <v>28275</v>
      </c>
      <c r="I4728" s="153" t="s">
        <v>12364</v>
      </c>
      <c r="J4728" s="169" t="s">
        <v>16358</v>
      </c>
      <c r="K4728" s="153"/>
      <c r="L4728" s="165"/>
      <c r="M4728" s="169">
        <v>1</v>
      </c>
      <c r="N4728" s="160" t="s">
        <v>27833</v>
      </c>
      <c r="O4728" s="169" t="s">
        <v>10705</v>
      </c>
      <c r="P4728" s="183" t="s">
        <v>9662</v>
      </c>
      <c r="Q4728" s="183" t="s">
        <v>21373</v>
      </c>
      <c r="R4728" s="169"/>
      <c r="S4728" s="169" t="s">
        <v>9942</v>
      </c>
      <c r="T4728" s="153" t="s">
        <v>8236</v>
      </c>
      <c r="U4728" s="169" t="s">
        <v>23924</v>
      </c>
      <c r="V4728" s="169">
        <v>7</v>
      </c>
      <c r="W4728" s="159"/>
      <c r="X4728" s="167"/>
    </row>
    <row r="4729" spans="1:24" s="164" customFormat="1" ht="12.95" customHeight="1" x14ac:dyDescent="0.2">
      <c r="A4729" s="169">
        <v>2012</v>
      </c>
      <c r="B4729" s="187" t="s">
        <v>25778</v>
      </c>
      <c r="C4729" s="193" t="s">
        <v>16205</v>
      </c>
      <c r="D4729" s="155" t="s">
        <v>16228</v>
      </c>
      <c r="E4729" s="153" t="s">
        <v>16211</v>
      </c>
      <c r="F4729" s="153" t="s">
        <v>15470</v>
      </c>
      <c r="G4729" s="157">
        <v>15356</v>
      </c>
      <c r="H4729" s="169" t="s">
        <v>10615</v>
      </c>
      <c r="I4729" s="153" t="s">
        <v>12377</v>
      </c>
      <c r="J4729" s="169" t="s">
        <v>16359</v>
      </c>
      <c r="K4729" s="153"/>
      <c r="L4729" s="194" t="s">
        <v>10528</v>
      </c>
      <c r="M4729" s="169">
        <v>0.75</v>
      </c>
      <c r="N4729" s="160">
        <v>16</v>
      </c>
      <c r="O4729" s="169" t="s">
        <v>9336</v>
      </c>
      <c r="P4729" s="183"/>
      <c r="Q4729" s="183"/>
      <c r="R4729" s="169"/>
      <c r="S4729" s="169"/>
      <c r="T4729" s="153" t="s">
        <v>8236</v>
      </c>
      <c r="U4729" s="169"/>
      <c r="V4729" s="169">
        <v>3.5</v>
      </c>
      <c r="W4729" s="159"/>
      <c r="X4729" s="167"/>
    </row>
    <row r="4730" spans="1:24" s="164" customFormat="1" ht="12.95" customHeight="1" x14ac:dyDescent="0.2">
      <c r="A4730" s="169">
        <v>2012</v>
      </c>
      <c r="B4730" s="187" t="s">
        <v>25778</v>
      </c>
      <c r="C4730" s="193" t="s">
        <v>16205</v>
      </c>
      <c r="D4730" s="155" t="s">
        <v>16229</v>
      </c>
      <c r="E4730" s="153" t="s">
        <v>16212</v>
      </c>
      <c r="F4730" s="153" t="s">
        <v>15470</v>
      </c>
      <c r="G4730" s="157">
        <v>15470</v>
      </c>
      <c r="H4730" s="169" t="s">
        <v>10615</v>
      </c>
      <c r="I4730" s="153" t="s">
        <v>12377</v>
      </c>
      <c r="J4730" s="169" t="s">
        <v>16360</v>
      </c>
      <c r="K4730" s="153"/>
      <c r="L4730" s="165"/>
      <c r="M4730" s="169">
        <v>3</v>
      </c>
      <c r="N4730" s="166" t="s">
        <v>17830</v>
      </c>
      <c r="O4730" s="169" t="s">
        <v>15938</v>
      </c>
      <c r="P4730" s="183" t="s">
        <v>204</v>
      </c>
      <c r="Q4730" s="183" t="s">
        <v>20048</v>
      </c>
      <c r="R4730" s="169"/>
      <c r="S4730" s="169" t="s">
        <v>8770</v>
      </c>
      <c r="T4730" s="153" t="s">
        <v>8236</v>
      </c>
      <c r="U4730" s="169" t="s">
        <v>28276</v>
      </c>
      <c r="V4730" s="169">
        <v>6.5</v>
      </c>
      <c r="W4730" s="159"/>
      <c r="X4730" s="167"/>
    </row>
    <row r="4731" spans="1:24" s="164" customFormat="1" ht="12.95" customHeight="1" x14ac:dyDescent="0.2">
      <c r="A4731" s="169">
        <v>2012</v>
      </c>
      <c r="B4731" s="187" t="s">
        <v>25778</v>
      </c>
      <c r="C4731" s="193" t="s">
        <v>16205</v>
      </c>
      <c r="D4731" s="155" t="s">
        <v>16230</v>
      </c>
      <c r="E4731" s="153" t="s">
        <v>16213</v>
      </c>
      <c r="F4731" s="153" t="s">
        <v>15470</v>
      </c>
      <c r="G4731" s="157">
        <v>15474</v>
      </c>
      <c r="H4731" s="169" t="s">
        <v>28277</v>
      </c>
      <c r="I4731" s="153" t="s">
        <v>12377</v>
      </c>
      <c r="J4731" s="169" t="s">
        <v>16361</v>
      </c>
      <c r="K4731" s="153"/>
      <c r="L4731" s="165"/>
      <c r="M4731" s="169">
        <v>3</v>
      </c>
      <c r="N4731" s="166" t="s">
        <v>17831</v>
      </c>
      <c r="O4731" s="169" t="s">
        <v>1</v>
      </c>
      <c r="P4731" s="183" t="s">
        <v>13893</v>
      </c>
      <c r="Q4731" s="183" t="s">
        <v>17530</v>
      </c>
      <c r="R4731" s="169"/>
      <c r="S4731" s="169" t="s">
        <v>8770</v>
      </c>
      <c r="T4731" s="153" t="s">
        <v>8236</v>
      </c>
      <c r="U4731" s="169" t="s">
        <v>28278</v>
      </c>
      <c r="V4731" s="169">
        <v>7</v>
      </c>
      <c r="W4731" s="159"/>
      <c r="X4731" s="167"/>
    </row>
    <row r="4732" spans="1:24" s="164" customFormat="1" ht="12.95" customHeight="1" x14ac:dyDescent="0.2">
      <c r="A4732" s="169">
        <v>2012</v>
      </c>
      <c r="B4732" s="187" t="s">
        <v>25778</v>
      </c>
      <c r="C4732" s="193" t="s">
        <v>16205</v>
      </c>
      <c r="D4732" s="155" t="s">
        <v>16231</v>
      </c>
      <c r="E4732" s="153" t="s">
        <v>16214</v>
      </c>
      <c r="F4732" s="153" t="s">
        <v>15470</v>
      </c>
      <c r="G4732" s="157">
        <v>15497</v>
      </c>
      <c r="H4732" s="169" t="s">
        <v>16364</v>
      </c>
      <c r="I4732" s="153" t="s">
        <v>12377</v>
      </c>
      <c r="J4732" s="169" t="s">
        <v>16362</v>
      </c>
      <c r="K4732" s="153"/>
      <c r="L4732" s="165"/>
      <c r="M4732" s="169">
        <v>1</v>
      </c>
      <c r="N4732" s="160" t="s">
        <v>28279</v>
      </c>
      <c r="O4732" s="169"/>
      <c r="P4732" s="183" t="s">
        <v>204</v>
      </c>
      <c r="Q4732" s="183" t="s">
        <v>18638</v>
      </c>
      <c r="R4732" s="169"/>
      <c r="S4732" s="169" t="s">
        <v>11629</v>
      </c>
      <c r="T4732" s="153" t="s">
        <v>8236</v>
      </c>
      <c r="U4732" s="169"/>
      <c r="V4732" s="169">
        <v>6.5</v>
      </c>
      <c r="W4732" s="159"/>
      <c r="X4732" s="167"/>
    </row>
    <row r="4733" spans="1:24" s="164" customFormat="1" ht="12.95" customHeight="1" x14ac:dyDescent="0.2">
      <c r="A4733" s="169">
        <v>2012</v>
      </c>
      <c r="B4733" s="187" t="s">
        <v>25778</v>
      </c>
      <c r="C4733" s="193" t="s">
        <v>16205</v>
      </c>
      <c r="D4733" s="155" t="s">
        <v>16223</v>
      </c>
      <c r="E4733" s="153" t="s">
        <v>16215</v>
      </c>
      <c r="F4733" s="153" t="s">
        <v>15470</v>
      </c>
      <c r="G4733" s="157">
        <v>15521</v>
      </c>
      <c r="H4733" s="169" t="s">
        <v>10615</v>
      </c>
      <c r="I4733" s="153" t="s">
        <v>12377</v>
      </c>
      <c r="J4733" s="169" t="s">
        <v>16358</v>
      </c>
      <c r="K4733" s="153"/>
      <c r="L4733" s="165"/>
      <c r="M4733" s="169">
        <v>3</v>
      </c>
      <c r="N4733" s="166" t="s">
        <v>17832</v>
      </c>
      <c r="O4733" s="169"/>
      <c r="P4733" s="183" t="s">
        <v>9624</v>
      </c>
      <c r="Q4733" s="183" t="s">
        <v>21374</v>
      </c>
      <c r="R4733" s="169"/>
      <c r="S4733" s="169"/>
      <c r="T4733" s="153" t="s">
        <v>8236</v>
      </c>
      <c r="U4733" s="169" t="s">
        <v>17833</v>
      </c>
      <c r="V4733" s="169">
        <v>6.5</v>
      </c>
      <c r="W4733" s="159"/>
      <c r="X4733" s="167"/>
    </row>
    <row r="4734" spans="1:24" s="164" customFormat="1" ht="12.95" customHeight="1" x14ac:dyDescent="0.2">
      <c r="A4734" s="169">
        <v>2012</v>
      </c>
      <c r="B4734" s="187" t="s">
        <v>25778</v>
      </c>
      <c r="C4734" s="193" t="s">
        <v>16205</v>
      </c>
      <c r="D4734" s="155" t="s">
        <v>16232</v>
      </c>
      <c r="E4734" s="153" t="s">
        <v>16216</v>
      </c>
      <c r="F4734" s="153" t="s">
        <v>15470</v>
      </c>
      <c r="G4734" s="157">
        <v>16045</v>
      </c>
      <c r="H4734" s="169" t="s">
        <v>10615</v>
      </c>
      <c r="I4734" s="153" t="s">
        <v>26345</v>
      </c>
      <c r="J4734" s="169" t="s">
        <v>16365</v>
      </c>
      <c r="K4734" s="153"/>
      <c r="L4734" s="165"/>
      <c r="M4734" s="169">
        <v>3</v>
      </c>
      <c r="N4734" s="166" t="s">
        <v>17834</v>
      </c>
      <c r="O4734" s="169" t="s">
        <v>10256</v>
      </c>
      <c r="P4734" s="183" t="s">
        <v>204</v>
      </c>
      <c r="Q4734" s="183" t="s">
        <v>21375</v>
      </c>
      <c r="R4734" s="169"/>
      <c r="S4734" s="169" t="s">
        <v>8770</v>
      </c>
      <c r="T4734" s="153" t="s">
        <v>8236</v>
      </c>
      <c r="U4734" s="169" t="s">
        <v>17835</v>
      </c>
      <c r="V4734" s="169">
        <v>7</v>
      </c>
      <c r="W4734" s="159"/>
      <c r="X4734" s="167"/>
    </row>
    <row r="4735" spans="1:24" s="164" customFormat="1" ht="12.95" customHeight="1" x14ac:dyDescent="0.2">
      <c r="A4735" s="169">
        <v>2012</v>
      </c>
      <c r="B4735" s="187" t="s">
        <v>25778</v>
      </c>
      <c r="C4735" s="193" t="s">
        <v>16205</v>
      </c>
      <c r="D4735" s="155" t="s">
        <v>16224</v>
      </c>
      <c r="E4735" s="153" t="s">
        <v>16217</v>
      </c>
      <c r="F4735" s="153" t="s">
        <v>15470</v>
      </c>
      <c r="G4735" s="157">
        <v>16046</v>
      </c>
      <c r="H4735" s="169" t="s">
        <v>10615</v>
      </c>
      <c r="I4735" s="153" t="s">
        <v>26257</v>
      </c>
      <c r="J4735" s="169" t="s">
        <v>16366</v>
      </c>
      <c r="K4735" s="153"/>
      <c r="L4735" s="165"/>
      <c r="M4735" s="169">
        <v>1.5</v>
      </c>
      <c r="N4735" s="160" t="s">
        <v>28280</v>
      </c>
      <c r="O4735" s="169" t="s">
        <v>204</v>
      </c>
      <c r="P4735" s="183" t="s">
        <v>3848</v>
      </c>
      <c r="Q4735" s="183" t="s">
        <v>17990</v>
      </c>
      <c r="R4735" s="169"/>
      <c r="S4735" s="169" t="s">
        <v>8770</v>
      </c>
      <c r="T4735" s="153" t="s">
        <v>8236</v>
      </c>
      <c r="U4735" s="169" t="s">
        <v>17836</v>
      </c>
      <c r="V4735" s="169">
        <v>6</v>
      </c>
      <c r="W4735" s="159"/>
      <c r="X4735" s="167"/>
    </row>
    <row r="4736" spans="1:24" s="164" customFormat="1" ht="12.95" customHeight="1" x14ac:dyDescent="0.2">
      <c r="A4736" s="169">
        <v>2012</v>
      </c>
      <c r="B4736" s="187" t="s">
        <v>25778</v>
      </c>
      <c r="C4736" s="193" t="s">
        <v>16205</v>
      </c>
      <c r="D4736" s="155" t="s">
        <v>16233</v>
      </c>
      <c r="E4736" s="153" t="s">
        <v>16218</v>
      </c>
      <c r="F4736" s="153" t="s">
        <v>15470</v>
      </c>
      <c r="G4736" s="157">
        <v>16153</v>
      </c>
      <c r="H4736" s="153" t="s">
        <v>12377</v>
      </c>
      <c r="I4736" s="169" t="s">
        <v>10615</v>
      </c>
      <c r="J4736" s="169" t="s">
        <v>16367</v>
      </c>
      <c r="K4736" s="153"/>
      <c r="L4736" s="165"/>
      <c r="M4736" s="169">
        <v>2</v>
      </c>
      <c r="N4736" s="166" t="s">
        <v>17806</v>
      </c>
      <c r="O4736" s="169"/>
      <c r="P4736" s="183" t="s">
        <v>9624</v>
      </c>
      <c r="Q4736" s="183" t="s">
        <v>21376</v>
      </c>
      <c r="R4736" s="169" t="s">
        <v>7464</v>
      </c>
      <c r="S4736" s="169"/>
      <c r="T4736" s="153" t="s">
        <v>8236</v>
      </c>
      <c r="U4736" s="169" t="s">
        <v>17837</v>
      </c>
      <c r="V4736" s="169">
        <v>8</v>
      </c>
      <c r="W4736" s="159"/>
      <c r="X4736" s="167"/>
    </row>
    <row r="4737" spans="1:24" s="164" customFormat="1" ht="12.95" customHeight="1" x14ac:dyDescent="0.2">
      <c r="A4737" s="169">
        <v>2012</v>
      </c>
      <c r="B4737" s="187" t="s">
        <v>25778</v>
      </c>
      <c r="C4737" s="193" t="s">
        <v>16205</v>
      </c>
      <c r="D4737" s="155" t="s">
        <v>16225</v>
      </c>
      <c r="E4737" s="153" t="s">
        <v>16219</v>
      </c>
      <c r="F4737" s="153" t="s">
        <v>15470</v>
      </c>
      <c r="G4737" s="157">
        <v>16174</v>
      </c>
      <c r="H4737" s="169" t="s">
        <v>10615</v>
      </c>
      <c r="I4737" s="153" t="s">
        <v>26345</v>
      </c>
      <c r="J4737" s="169" t="s">
        <v>16368</v>
      </c>
      <c r="K4737" s="153"/>
      <c r="L4737" s="165"/>
      <c r="M4737" s="169">
        <v>1.5</v>
      </c>
      <c r="N4737" s="160" t="s">
        <v>28281</v>
      </c>
      <c r="O4737" s="169" t="s">
        <v>9577</v>
      </c>
      <c r="P4737" s="183"/>
      <c r="Q4737" s="183" t="s">
        <v>17559</v>
      </c>
      <c r="R4737" s="169"/>
      <c r="S4737" s="169"/>
      <c r="T4737" s="153" t="s">
        <v>8236</v>
      </c>
      <c r="U4737" s="169" t="s">
        <v>17213</v>
      </c>
      <c r="V4737" s="169">
        <v>6.5</v>
      </c>
      <c r="W4737" s="159"/>
      <c r="X4737" s="167"/>
    </row>
    <row r="4738" spans="1:24" s="164" customFormat="1" ht="12.95" customHeight="1" x14ac:dyDescent="0.2">
      <c r="A4738" s="169">
        <v>2012</v>
      </c>
      <c r="B4738" s="187" t="s">
        <v>25778</v>
      </c>
      <c r="C4738" s="193" t="s">
        <v>16205</v>
      </c>
      <c r="D4738" s="155" t="s">
        <v>16234</v>
      </c>
      <c r="E4738" s="153" t="s">
        <v>16220</v>
      </c>
      <c r="F4738" s="153" t="s">
        <v>15470</v>
      </c>
      <c r="G4738" s="157">
        <v>16177</v>
      </c>
      <c r="H4738" s="169" t="s">
        <v>10615</v>
      </c>
      <c r="I4738" s="153" t="s">
        <v>26257</v>
      </c>
      <c r="J4738" s="169" t="s">
        <v>16369</v>
      </c>
      <c r="K4738" s="153"/>
      <c r="L4738" s="165"/>
      <c r="M4738" s="169">
        <v>1.5</v>
      </c>
      <c r="N4738" s="160" t="s">
        <v>28282</v>
      </c>
      <c r="O4738" s="169" t="s">
        <v>13798</v>
      </c>
      <c r="P4738" s="183" t="s">
        <v>10705</v>
      </c>
      <c r="Q4738" s="183" t="s">
        <v>21377</v>
      </c>
      <c r="R4738" s="169"/>
      <c r="S4738" s="169"/>
      <c r="T4738" s="153" t="s">
        <v>8236</v>
      </c>
      <c r="U4738" s="169" t="s">
        <v>17838</v>
      </c>
      <c r="V4738" s="169">
        <v>5.5</v>
      </c>
      <c r="W4738" s="159"/>
      <c r="X4738" s="167"/>
    </row>
    <row r="4739" spans="1:24" s="164" customFormat="1" ht="12.95" customHeight="1" x14ac:dyDescent="0.2">
      <c r="A4739" s="169">
        <v>2012</v>
      </c>
      <c r="B4739" s="187" t="s">
        <v>25778</v>
      </c>
      <c r="C4739" s="193" t="s">
        <v>16205</v>
      </c>
      <c r="D4739" s="155" t="s">
        <v>16370</v>
      </c>
      <c r="E4739" s="153" t="s">
        <v>16221</v>
      </c>
      <c r="F4739" s="153" t="s">
        <v>15470</v>
      </c>
      <c r="G4739" s="157">
        <v>16294</v>
      </c>
      <c r="H4739" s="153" t="s">
        <v>12377</v>
      </c>
      <c r="I4739" s="153" t="s">
        <v>1643</v>
      </c>
      <c r="J4739" s="169" t="s">
        <v>16371</v>
      </c>
      <c r="K4739" s="153"/>
      <c r="L4739" s="165"/>
      <c r="M4739" s="169">
        <v>2</v>
      </c>
      <c r="N4739" s="166" t="s">
        <v>17839</v>
      </c>
      <c r="O4739" s="169" t="s">
        <v>800</v>
      </c>
      <c r="P4739" s="183"/>
      <c r="Q4739" s="183" t="s">
        <v>17188</v>
      </c>
      <c r="R4739" s="169"/>
      <c r="S4739" s="169"/>
      <c r="T4739" s="153" t="s">
        <v>8236</v>
      </c>
      <c r="U4739" s="169" t="s">
        <v>15078</v>
      </c>
      <c r="V4739" s="169">
        <v>4</v>
      </c>
      <c r="W4739" s="159"/>
      <c r="X4739" s="167"/>
    </row>
    <row r="4740" spans="1:24" s="164" customFormat="1" ht="12.95" customHeight="1" x14ac:dyDescent="0.2">
      <c r="A4740" s="169">
        <v>2012</v>
      </c>
      <c r="B4740" s="187" t="s">
        <v>25778</v>
      </c>
      <c r="C4740" s="193" t="s">
        <v>16205</v>
      </c>
      <c r="D4740" s="155" t="s">
        <v>16235</v>
      </c>
      <c r="E4740" s="153" t="s">
        <v>16222</v>
      </c>
      <c r="F4740" s="153" t="s">
        <v>15470</v>
      </c>
      <c r="G4740" s="157">
        <v>16555</v>
      </c>
      <c r="H4740" s="153" t="s">
        <v>5170</v>
      </c>
      <c r="I4740" s="169" t="s">
        <v>28283</v>
      </c>
      <c r="J4740" s="169" t="s">
        <v>8107</v>
      </c>
      <c r="K4740" s="153"/>
      <c r="L4740" s="165"/>
      <c r="M4740" s="169">
        <v>1</v>
      </c>
      <c r="N4740" s="160" t="s">
        <v>28011</v>
      </c>
      <c r="O4740" s="169" t="s">
        <v>1108</v>
      </c>
      <c r="P4740" s="183"/>
      <c r="Q4740" s="183" t="s">
        <v>21378</v>
      </c>
      <c r="R4740" s="169"/>
      <c r="S4740" s="169"/>
      <c r="T4740" s="153" t="s">
        <v>8236</v>
      </c>
      <c r="U4740" s="169" t="s">
        <v>17213</v>
      </c>
      <c r="V4740" s="169">
        <v>5.5</v>
      </c>
      <c r="W4740" s="159"/>
      <c r="X4740" s="167"/>
    </row>
    <row r="4741" spans="1:24" s="164" customFormat="1" ht="12.95" customHeight="1" x14ac:dyDescent="0.2">
      <c r="A4741" s="169"/>
      <c r="B4741" s="187" t="s">
        <v>25778</v>
      </c>
      <c r="C4741" s="153" t="s">
        <v>12309</v>
      </c>
      <c r="D4741" s="189" t="s">
        <v>10433</v>
      </c>
      <c r="E4741" s="153" t="s">
        <v>14027</v>
      </c>
      <c r="F4741" s="153" t="s">
        <v>15470</v>
      </c>
      <c r="G4741" s="157">
        <v>12697</v>
      </c>
      <c r="H4741" s="153" t="s">
        <v>28218</v>
      </c>
      <c r="I4741" s="153" t="s">
        <v>28219</v>
      </c>
      <c r="J4741" s="153" t="s">
        <v>10434</v>
      </c>
      <c r="K4741" s="153"/>
      <c r="L4741" s="165" t="s">
        <v>22394</v>
      </c>
      <c r="M4741" s="232">
        <v>1</v>
      </c>
      <c r="N4741" s="166">
        <v>20</v>
      </c>
      <c r="O4741" s="175"/>
      <c r="P4741" s="153" t="s">
        <v>9624</v>
      </c>
      <c r="Q4741" s="153" t="s">
        <v>16496</v>
      </c>
      <c r="R4741" s="162"/>
      <c r="S4741" s="153"/>
      <c r="T4741" s="153" t="s">
        <v>22728</v>
      </c>
      <c r="U4741" s="153" t="s">
        <v>17791</v>
      </c>
      <c r="V4741" s="162">
        <v>7.5</v>
      </c>
      <c r="W4741" s="159"/>
      <c r="X4741" s="176"/>
    </row>
    <row r="4742" spans="1:24" s="164" customFormat="1" ht="12.95" customHeight="1" x14ac:dyDescent="0.2">
      <c r="A4742" s="169"/>
      <c r="B4742" s="187" t="s">
        <v>25778</v>
      </c>
      <c r="C4742" s="153" t="s">
        <v>12309</v>
      </c>
      <c r="D4742" s="185" t="s">
        <v>6660</v>
      </c>
      <c r="E4742" s="153" t="s">
        <v>1883</v>
      </c>
      <c r="F4742" s="153" t="s">
        <v>15470</v>
      </c>
      <c r="G4742" s="157">
        <v>13587</v>
      </c>
      <c r="H4742" s="169" t="s">
        <v>7632</v>
      </c>
      <c r="I4742" s="169" t="s">
        <v>26217</v>
      </c>
      <c r="J4742" s="169" t="s">
        <v>4623</v>
      </c>
      <c r="K4742" s="153"/>
      <c r="L4742" s="185" t="s">
        <v>6660</v>
      </c>
      <c r="M4742" s="169">
        <v>2</v>
      </c>
      <c r="N4742" s="166" t="s">
        <v>17793</v>
      </c>
      <c r="O4742" s="169" t="s">
        <v>17858</v>
      </c>
      <c r="P4742" s="183" t="s">
        <v>204</v>
      </c>
      <c r="Q4742" s="183" t="s">
        <v>18080</v>
      </c>
      <c r="R4742" s="169"/>
      <c r="S4742" s="169"/>
      <c r="T4742" s="153" t="s">
        <v>22728</v>
      </c>
      <c r="U4742" s="169" t="s">
        <v>17794</v>
      </c>
      <c r="V4742" s="169">
        <v>8.5</v>
      </c>
      <c r="W4742" s="159"/>
      <c r="X4742" s="167"/>
    </row>
    <row r="4743" spans="1:24" s="164" customFormat="1" ht="12.95" customHeight="1" x14ac:dyDescent="0.2">
      <c r="A4743" s="170"/>
      <c r="B4743" s="153" t="s">
        <v>5033</v>
      </c>
      <c r="C4743" s="153" t="s">
        <v>11987</v>
      </c>
      <c r="D4743" s="374" t="s">
        <v>15097</v>
      </c>
      <c r="E4743" s="170" t="s">
        <v>5034</v>
      </c>
      <c r="F4743" s="156" t="s">
        <v>15470</v>
      </c>
      <c r="G4743" s="157">
        <v>15882</v>
      </c>
      <c r="H4743" s="153" t="s">
        <v>10615</v>
      </c>
      <c r="I4743" s="153" t="s">
        <v>12377</v>
      </c>
      <c r="J4743" s="153" t="s">
        <v>11985</v>
      </c>
      <c r="K4743" s="153"/>
      <c r="L4743" s="165"/>
      <c r="M4743" s="153"/>
      <c r="N4743" s="166"/>
      <c r="O4743" s="153"/>
      <c r="P4743" s="153"/>
      <c r="Q4743" s="153"/>
      <c r="R4743" s="153"/>
      <c r="S4743" s="153"/>
      <c r="T4743" s="153"/>
      <c r="U4743" s="153"/>
      <c r="V4743" s="172" t="s">
        <v>5469</v>
      </c>
      <c r="W4743" s="153"/>
      <c r="X4743" s="176"/>
    </row>
    <row r="4744" spans="1:24" s="164" customFormat="1" ht="12.95" customHeight="1" x14ac:dyDescent="0.2">
      <c r="A4744" s="170"/>
      <c r="B4744" s="153" t="s">
        <v>5033</v>
      </c>
      <c r="C4744" s="153" t="s">
        <v>11986</v>
      </c>
      <c r="D4744" s="192" t="s">
        <v>7651</v>
      </c>
      <c r="E4744" s="170" t="s">
        <v>5035</v>
      </c>
      <c r="F4744" s="156" t="s">
        <v>15470</v>
      </c>
      <c r="G4744" s="157">
        <v>14673</v>
      </c>
      <c r="H4744" s="153" t="s">
        <v>10615</v>
      </c>
      <c r="I4744" s="153" t="s">
        <v>3475</v>
      </c>
      <c r="J4744" s="153" t="s">
        <v>11988</v>
      </c>
      <c r="K4744" s="153" t="s">
        <v>7652</v>
      </c>
      <c r="L4744" s="165"/>
      <c r="M4744" s="153"/>
      <c r="N4744" s="166"/>
      <c r="O4744" s="153"/>
      <c r="P4744" s="153"/>
      <c r="Q4744" s="153"/>
      <c r="R4744" s="153"/>
      <c r="S4744" s="153"/>
      <c r="T4744" s="153"/>
      <c r="U4744" s="153"/>
      <c r="V4744" s="172" t="s">
        <v>5469</v>
      </c>
      <c r="W4744" s="153"/>
      <c r="X4744" s="176"/>
    </row>
    <row r="4745" spans="1:24" s="164" customFormat="1" ht="12.95" customHeight="1" x14ac:dyDescent="0.2">
      <c r="A4745" s="213">
        <v>38626</v>
      </c>
      <c r="B4745" s="169" t="s">
        <v>7704</v>
      </c>
      <c r="C4745" s="154" t="s">
        <v>10105</v>
      </c>
      <c r="D4745" s="184" t="s">
        <v>28284</v>
      </c>
      <c r="E4745" s="169" t="s">
        <v>1285</v>
      </c>
      <c r="F4745" s="156" t="s">
        <v>15470</v>
      </c>
      <c r="G4745" s="157">
        <v>13586</v>
      </c>
      <c r="H4745" s="153" t="s">
        <v>7632</v>
      </c>
      <c r="I4745" s="153" t="s">
        <v>26137</v>
      </c>
      <c r="J4745" s="153" t="s">
        <v>14233</v>
      </c>
      <c r="K4745" s="169"/>
      <c r="L4745" s="165"/>
      <c r="M4745" s="162">
        <v>1</v>
      </c>
      <c r="N4745" s="166" t="s">
        <v>2656</v>
      </c>
      <c r="O4745" s="153" t="s">
        <v>10705</v>
      </c>
      <c r="P4745" s="153"/>
      <c r="Q4745" s="153"/>
      <c r="R4745" s="162"/>
      <c r="S4745" s="153"/>
      <c r="T4745" s="153"/>
      <c r="U4745" s="153"/>
      <c r="V4745" s="172">
        <v>7</v>
      </c>
      <c r="W4745" s="159"/>
      <c r="X4745" s="176"/>
    </row>
    <row r="4746" spans="1:24" s="164" customFormat="1" ht="12.95" customHeight="1" x14ac:dyDescent="0.2">
      <c r="A4746" s="213">
        <v>38626</v>
      </c>
      <c r="B4746" s="169" t="s">
        <v>7704</v>
      </c>
      <c r="C4746" s="153" t="s">
        <v>10105</v>
      </c>
      <c r="D4746" s="184" t="s">
        <v>28285</v>
      </c>
      <c r="E4746" s="169" t="s">
        <v>10036</v>
      </c>
      <c r="F4746" s="156" t="s">
        <v>15470</v>
      </c>
      <c r="G4746" s="157">
        <v>15897</v>
      </c>
      <c r="H4746" s="153" t="s">
        <v>7632</v>
      </c>
      <c r="I4746" s="153" t="s">
        <v>10707</v>
      </c>
      <c r="J4746" s="153" t="s">
        <v>7019</v>
      </c>
      <c r="K4746" s="169" t="s">
        <v>10037</v>
      </c>
      <c r="L4746" s="165"/>
      <c r="M4746" s="162">
        <v>1</v>
      </c>
      <c r="N4746" s="160" t="s">
        <v>27719</v>
      </c>
      <c r="O4746" s="153"/>
      <c r="P4746" s="153"/>
      <c r="Q4746" s="153"/>
      <c r="R4746" s="162"/>
      <c r="S4746" s="153"/>
      <c r="T4746" s="153"/>
      <c r="U4746" s="153"/>
      <c r="V4746" s="172">
        <v>5.5</v>
      </c>
      <c r="W4746" s="159"/>
      <c r="X4746" s="176"/>
    </row>
    <row r="4747" spans="1:24" s="164" customFormat="1" ht="12.95" customHeight="1" x14ac:dyDescent="0.2">
      <c r="A4747" s="213">
        <v>38718</v>
      </c>
      <c r="B4747" s="169" t="s">
        <v>7704</v>
      </c>
      <c r="C4747" s="154" t="s">
        <v>5592</v>
      </c>
      <c r="D4747" s="184" t="s">
        <v>28286</v>
      </c>
      <c r="E4747" s="169" t="s">
        <v>7705</v>
      </c>
      <c r="F4747" s="156" t="s">
        <v>15470</v>
      </c>
      <c r="G4747" s="157">
        <v>15893</v>
      </c>
      <c r="H4747" s="153" t="s">
        <v>12377</v>
      </c>
      <c r="I4747" s="153" t="s">
        <v>10615</v>
      </c>
      <c r="J4747" s="153" t="s">
        <v>1286</v>
      </c>
      <c r="K4747" s="169" t="s">
        <v>13159</v>
      </c>
      <c r="L4747" s="165"/>
      <c r="M4747" s="162">
        <v>3</v>
      </c>
      <c r="N4747" s="166" t="s">
        <v>19210</v>
      </c>
      <c r="O4747" s="153" t="s">
        <v>1108</v>
      </c>
      <c r="P4747" s="153"/>
      <c r="Q4747" s="153"/>
      <c r="R4747" s="162"/>
      <c r="S4747" s="153" t="s">
        <v>8770</v>
      </c>
      <c r="T4747" s="153"/>
      <c r="U4747" s="153" t="s">
        <v>2387</v>
      </c>
      <c r="V4747" s="172">
        <v>12</v>
      </c>
      <c r="W4747" s="159"/>
      <c r="X4747" s="176"/>
    </row>
    <row r="4748" spans="1:24" s="164" customFormat="1" ht="12.95" customHeight="1" x14ac:dyDescent="0.2">
      <c r="A4748" s="213">
        <v>39417</v>
      </c>
      <c r="B4748" s="169" t="s">
        <v>7704</v>
      </c>
      <c r="C4748" s="154" t="s">
        <v>10035</v>
      </c>
      <c r="D4748" s="184" t="s">
        <v>2196</v>
      </c>
      <c r="E4748" s="169" t="s">
        <v>2197</v>
      </c>
      <c r="F4748" s="156" t="s">
        <v>15470</v>
      </c>
      <c r="G4748" s="157">
        <v>16030</v>
      </c>
      <c r="H4748" s="153" t="s">
        <v>2818</v>
      </c>
      <c r="I4748" s="153" t="s">
        <v>15720</v>
      </c>
      <c r="J4748" s="153" t="s">
        <v>15652</v>
      </c>
      <c r="K4748" s="169"/>
      <c r="L4748" s="165"/>
      <c r="M4748" s="162">
        <v>2</v>
      </c>
      <c r="N4748" s="375" t="s">
        <v>28287</v>
      </c>
      <c r="O4748" s="153"/>
      <c r="P4748" s="153"/>
      <c r="Q4748" s="153"/>
      <c r="R4748" s="162"/>
      <c r="S4748" s="153"/>
      <c r="T4748" s="153"/>
      <c r="U4748" s="153" t="s">
        <v>19211</v>
      </c>
      <c r="V4748" s="172" t="s">
        <v>5469</v>
      </c>
      <c r="W4748" s="159"/>
      <c r="X4748" s="176"/>
    </row>
    <row r="4749" spans="1:24" s="164" customFormat="1" ht="12.95" customHeight="1" x14ac:dyDescent="0.2">
      <c r="A4749" s="213">
        <v>39417</v>
      </c>
      <c r="B4749" s="169" t="s">
        <v>7704</v>
      </c>
      <c r="C4749" s="153" t="s">
        <v>10035</v>
      </c>
      <c r="D4749" s="184" t="s">
        <v>28288</v>
      </c>
      <c r="E4749" s="169"/>
      <c r="F4749" s="156" t="s">
        <v>15470</v>
      </c>
      <c r="G4749" s="180"/>
      <c r="H4749" s="153" t="s">
        <v>12377</v>
      </c>
      <c r="I4749" s="153" t="s">
        <v>10707</v>
      </c>
      <c r="J4749" s="155"/>
      <c r="K4749" s="169"/>
      <c r="L4749" s="165"/>
      <c r="M4749" s="162">
        <v>0.75</v>
      </c>
      <c r="N4749" s="160">
        <v>46</v>
      </c>
      <c r="O4749" s="153"/>
      <c r="P4749" s="153"/>
      <c r="Q4749" s="153"/>
      <c r="R4749" s="162"/>
      <c r="S4749" s="153"/>
      <c r="T4749" s="153"/>
      <c r="U4749" s="153"/>
      <c r="V4749" s="172">
        <v>2.5</v>
      </c>
      <c r="W4749" s="159"/>
      <c r="X4749" s="176"/>
    </row>
    <row r="4750" spans="1:24" s="164" customFormat="1" ht="12.95" customHeight="1" x14ac:dyDescent="0.2">
      <c r="A4750" s="177">
        <v>2005</v>
      </c>
      <c r="B4750" s="177" t="s">
        <v>2941</v>
      </c>
      <c r="C4750" s="154" t="s">
        <v>12888</v>
      </c>
      <c r="D4750" s="155" t="s">
        <v>3642</v>
      </c>
      <c r="E4750" s="153">
        <v>1</v>
      </c>
      <c r="F4750" s="156" t="s">
        <v>15470</v>
      </c>
      <c r="G4750" s="157">
        <v>15726</v>
      </c>
      <c r="H4750" s="153" t="s">
        <v>28289</v>
      </c>
      <c r="I4750" s="153" t="s">
        <v>5170</v>
      </c>
      <c r="J4750" s="153" t="s">
        <v>9987</v>
      </c>
      <c r="K4750" s="153"/>
      <c r="L4750" s="165"/>
      <c r="M4750" s="153">
        <v>1</v>
      </c>
      <c r="N4750" s="160" t="s">
        <v>28290</v>
      </c>
      <c r="O4750" s="153" t="s">
        <v>3848</v>
      </c>
      <c r="P4750" s="161" t="s">
        <v>16553</v>
      </c>
      <c r="Q4750" s="161" t="s">
        <v>28999</v>
      </c>
      <c r="R4750" s="153"/>
      <c r="S4750" s="153"/>
      <c r="T4750" s="153" t="s">
        <v>21842</v>
      </c>
      <c r="U4750" s="153" t="s">
        <v>29000</v>
      </c>
      <c r="V4750" s="153">
        <v>5</v>
      </c>
      <c r="W4750" s="153"/>
      <c r="X4750" s="167"/>
    </row>
    <row r="4751" spans="1:24" s="164" customFormat="1" ht="12.95" customHeight="1" x14ac:dyDescent="0.2">
      <c r="A4751" s="177">
        <v>2005</v>
      </c>
      <c r="B4751" s="177" t="s">
        <v>2941</v>
      </c>
      <c r="C4751" s="153" t="s">
        <v>12888</v>
      </c>
      <c r="D4751" s="155" t="s">
        <v>7371</v>
      </c>
      <c r="E4751" s="153">
        <v>2</v>
      </c>
      <c r="F4751" s="156" t="s">
        <v>15470</v>
      </c>
      <c r="G4751" s="157">
        <v>15853</v>
      </c>
      <c r="H4751" s="153" t="s">
        <v>28291</v>
      </c>
      <c r="I4751" s="153" t="s">
        <v>5170</v>
      </c>
      <c r="J4751" s="153" t="s">
        <v>5281</v>
      </c>
      <c r="K4751" s="153"/>
      <c r="L4751" s="165"/>
      <c r="M4751" s="153">
        <v>1</v>
      </c>
      <c r="N4751" s="160" t="s">
        <v>28292</v>
      </c>
      <c r="O4751" s="153" t="s">
        <v>13295</v>
      </c>
      <c r="P4751" s="161" t="s">
        <v>13893</v>
      </c>
      <c r="Q4751" s="161" t="s">
        <v>28999</v>
      </c>
      <c r="R4751" s="153"/>
      <c r="S4751" s="153" t="s">
        <v>8770</v>
      </c>
      <c r="T4751" s="153" t="s">
        <v>21842</v>
      </c>
      <c r="U4751" s="153" t="s">
        <v>29001</v>
      </c>
      <c r="V4751" s="153">
        <v>7.5</v>
      </c>
      <c r="W4751" s="153"/>
      <c r="X4751" s="167"/>
    </row>
    <row r="4752" spans="1:24" s="164" customFormat="1" ht="12.95" customHeight="1" x14ac:dyDescent="0.2">
      <c r="A4752" s="177">
        <v>2005</v>
      </c>
      <c r="B4752" s="177" t="s">
        <v>2941</v>
      </c>
      <c r="C4752" s="153" t="s">
        <v>12888</v>
      </c>
      <c r="D4752" s="155" t="s">
        <v>5282</v>
      </c>
      <c r="E4752" s="153">
        <v>3</v>
      </c>
      <c r="F4752" s="156" t="s">
        <v>15470</v>
      </c>
      <c r="G4752" s="157">
        <v>15957</v>
      </c>
      <c r="H4752" s="153" t="s">
        <v>7632</v>
      </c>
      <c r="I4752" s="153" t="s">
        <v>5170</v>
      </c>
      <c r="J4752" s="153" t="s">
        <v>5283</v>
      </c>
      <c r="K4752" s="153"/>
      <c r="L4752" s="165"/>
      <c r="M4752" s="153">
        <v>2</v>
      </c>
      <c r="N4752" s="166" t="s">
        <v>19212</v>
      </c>
      <c r="O4752" s="153"/>
      <c r="P4752" s="161" t="s">
        <v>16570</v>
      </c>
      <c r="Q4752" s="161" t="s">
        <v>22266</v>
      </c>
      <c r="R4752" s="153"/>
      <c r="S4752" s="153" t="s">
        <v>8770</v>
      </c>
      <c r="T4752" s="153" t="s">
        <v>21842</v>
      </c>
      <c r="U4752" s="153" t="s">
        <v>11038</v>
      </c>
      <c r="V4752" s="153">
        <v>8.5</v>
      </c>
      <c r="W4752" s="153"/>
      <c r="X4752" s="167"/>
    </row>
    <row r="4753" spans="1:24" s="164" customFormat="1" ht="12.95" customHeight="1" x14ac:dyDescent="0.2">
      <c r="A4753" s="177">
        <v>2005</v>
      </c>
      <c r="B4753" s="177" t="s">
        <v>2941</v>
      </c>
      <c r="C4753" s="153" t="s">
        <v>12888</v>
      </c>
      <c r="D4753" s="155" t="s">
        <v>5284</v>
      </c>
      <c r="E4753" s="153">
        <v>4</v>
      </c>
      <c r="F4753" s="156" t="s">
        <v>15470</v>
      </c>
      <c r="G4753" s="157">
        <v>16046</v>
      </c>
      <c r="H4753" s="153" t="s">
        <v>5170</v>
      </c>
      <c r="I4753" s="153" t="s">
        <v>28291</v>
      </c>
      <c r="J4753" s="153" t="s">
        <v>29002</v>
      </c>
      <c r="K4753" s="153"/>
      <c r="L4753" s="165"/>
      <c r="M4753" s="153">
        <v>1</v>
      </c>
      <c r="N4753" s="160" t="s">
        <v>28293</v>
      </c>
      <c r="O4753" s="153"/>
      <c r="P4753" s="161" t="s">
        <v>204</v>
      </c>
      <c r="Q4753" s="161" t="s">
        <v>29003</v>
      </c>
      <c r="R4753" s="153"/>
      <c r="S4753" s="153"/>
      <c r="T4753" s="153" t="s">
        <v>21842</v>
      </c>
      <c r="U4753" s="153" t="s">
        <v>14665</v>
      </c>
      <c r="V4753" s="153">
        <v>6.5</v>
      </c>
      <c r="W4753" s="153"/>
      <c r="X4753" s="167"/>
    </row>
    <row r="4754" spans="1:24" s="164" customFormat="1" ht="12.95" customHeight="1" x14ac:dyDescent="0.2">
      <c r="A4754" s="177">
        <v>2005</v>
      </c>
      <c r="B4754" s="177" t="s">
        <v>2941</v>
      </c>
      <c r="C4754" s="153" t="s">
        <v>12888</v>
      </c>
      <c r="D4754" s="155" t="s">
        <v>5285</v>
      </c>
      <c r="E4754" s="153">
        <v>5</v>
      </c>
      <c r="F4754" s="156" t="s">
        <v>15470</v>
      </c>
      <c r="G4754" s="157">
        <v>16064</v>
      </c>
      <c r="H4754" s="153" t="s">
        <v>5170</v>
      </c>
      <c r="I4754" s="153" t="s">
        <v>28291</v>
      </c>
      <c r="J4754" s="153" t="s">
        <v>7372</v>
      </c>
      <c r="K4754" s="153"/>
      <c r="L4754" s="165"/>
      <c r="M4754" s="153">
        <v>1</v>
      </c>
      <c r="N4754" s="160" t="s">
        <v>26377</v>
      </c>
      <c r="O4754" s="153"/>
      <c r="P4754" s="161" t="s">
        <v>16553</v>
      </c>
      <c r="Q4754" s="161" t="s">
        <v>22108</v>
      </c>
      <c r="R4754" s="153"/>
      <c r="S4754" s="153"/>
      <c r="T4754" s="153" t="s">
        <v>21842</v>
      </c>
      <c r="U4754" s="153" t="s">
        <v>29004</v>
      </c>
      <c r="V4754" s="153">
        <v>8.5</v>
      </c>
      <c r="W4754" s="153"/>
      <c r="X4754" s="167"/>
    </row>
    <row r="4755" spans="1:24" s="164" customFormat="1" ht="12.95" customHeight="1" x14ac:dyDescent="0.2">
      <c r="A4755" s="177">
        <v>2005</v>
      </c>
      <c r="B4755" s="177" t="s">
        <v>2941</v>
      </c>
      <c r="C4755" s="153" t="s">
        <v>12888</v>
      </c>
      <c r="D4755" s="155" t="s">
        <v>14572</v>
      </c>
      <c r="E4755" s="153">
        <v>6</v>
      </c>
      <c r="F4755" s="156" t="s">
        <v>15470</v>
      </c>
      <c r="G4755" s="157">
        <v>16185</v>
      </c>
      <c r="H4755" s="153" t="s">
        <v>28294</v>
      </c>
      <c r="I4755" s="153" t="s">
        <v>5170</v>
      </c>
      <c r="J4755" s="153" t="s">
        <v>14060</v>
      </c>
      <c r="K4755" s="153"/>
      <c r="L4755" s="165"/>
      <c r="M4755" s="153">
        <v>2</v>
      </c>
      <c r="N4755" s="166" t="s">
        <v>19213</v>
      </c>
      <c r="O4755" s="153"/>
      <c r="P4755" s="161" t="s">
        <v>9662</v>
      </c>
      <c r="Q4755" s="161" t="s">
        <v>21808</v>
      </c>
      <c r="R4755" s="153"/>
      <c r="S4755" s="153"/>
      <c r="T4755" s="153" t="s">
        <v>21842</v>
      </c>
      <c r="U4755" s="153" t="s">
        <v>3728</v>
      </c>
      <c r="V4755" s="153">
        <v>7</v>
      </c>
      <c r="W4755" s="153"/>
      <c r="X4755" s="167"/>
    </row>
    <row r="4756" spans="1:24" s="164" customFormat="1" ht="12.95" customHeight="1" x14ac:dyDescent="0.2">
      <c r="A4756" s="177">
        <v>2005</v>
      </c>
      <c r="B4756" s="177" t="s">
        <v>2941</v>
      </c>
      <c r="C4756" s="153" t="s">
        <v>12888</v>
      </c>
      <c r="D4756" s="155" t="s">
        <v>7784</v>
      </c>
      <c r="E4756" s="153">
        <v>7</v>
      </c>
      <c r="F4756" s="156" t="s">
        <v>15470</v>
      </c>
      <c r="G4756" s="157">
        <v>16279</v>
      </c>
      <c r="H4756" s="153" t="s">
        <v>28294</v>
      </c>
      <c r="I4756" s="153" t="s">
        <v>5170</v>
      </c>
      <c r="J4756" s="153" t="s">
        <v>7785</v>
      </c>
      <c r="K4756" s="153"/>
      <c r="L4756" s="165"/>
      <c r="M4756" s="153">
        <v>2</v>
      </c>
      <c r="N4756" s="166" t="s">
        <v>19214</v>
      </c>
      <c r="O4756" s="153"/>
      <c r="P4756" s="161" t="s">
        <v>204</v>
      </c>
      <c r="Q4756" s="161" t="s">
        <v>17469</v>
      </c>
      <c r="R4756" s="153"/>
      <c r="S4756" s="153"/>
      <c r="T4756" s="153" t="s">
        <v>21842</v>
      </c>
      <c r="U4756" s="153" t="s">
        <v>11038</v>
      </c>
      <c r="V4756" s="153">
        <v>9</v>
      </c>
      <c r="W4756" s="153"/>
      <c r="X4756" s="167"/>
    </row>
    <row r="4757" spans="1:24" s="164" customFormat="1" ht="12.95" customHeight="1" x14ac:dyDescent="0.2">
      <c r="A4757" s="177">
        <v>2005</v>
      </c>
      <c r="B4757" s="177" t="s">
        <v>2941</v>
      </c>
      <c r="C4757" s="153" t="s">
        <v>12888</v>
      </c>
      <c r="D4757" s="155" t="s">
        <v>9528</v>
      </c>
      <c r="E4757" s="153">
        <v>8</v>
      </c>
      <c r="F4757" s="156" t="s">
        <v>15470</v>
      </c>
      <c r="G4757" s="157">
        <v>16346</v>
      </c>
      <c r="H4757" s="153" t="s">
        <v>27580</v>
      </c>
      <c r="I4757" s="153" t="s">
        <v>5170</v>
      </c>
      <c r="J4757" s="153" t="s">
        <v>7786</v>
      </c>
      <c r="K4757" s="153"/>
      <c r="L4757" s="165"/>
      <c r="M4757" s="153">
        <v>1</v>
      </c>
      <c r="N4757" s="160" t="s">
        <v>27543</v>
      </c>
      <c r="O4757" s="153" t="s">
        <v>10705</v>
      </c>
      <c r="P4757" s="161" t="s">
        <v>204</v>
      </c>
      <c r="Q4757" s="161" t="s">
        <v>25235</v>
      </c>
      <c r="R4757" s="153"/>
      <c r="S4757" s="153"/>
      <c r="T4757" s="153" t="s">
        <v>21842</v>
      </c>
      <c r="U4757" s="153" t="s">
        <v>29005</v>
      </c>
      <c r="V4757" s="153">
        <v>7</v>
      </c>
      <c r="W4757" s="153"/>
      <c r="X4757" s="167"/>
    </row>
    <row r="4758" spans="1:24" s="164" customFormat="1" ht="12.95" customHeight="1" x14ac:dyDescent="0.2">
      <c r="A4758" s="177">
        <v>2005</v>
      </c>
      <c r="B4758" s="177" t="s">
        <v>2941</v>
      </c>
      <c r="C4758" s="153" t="s">
        <v>12888</v>
      </c>
      <c r="D4758" s="155" t="s">
        <v>7787</v>
      </c>
      <c r="E4758" s="153">
        <v>9</v>
      </c>
      <c r="F4758" s="156" t="s">
        <v>15470</v>
      </c>
      <c r="G4758" s="157">
        <v>16355</v>
      </c>
      <c r="H4758" s="153" t="s">
        <v>5170</v>
      </c>
      <c r="I4758" s="153" t="s">
        <v>27580</v>
      </c>
      <c r="J4758" s="153" t="s">
        <v>7788</v>
      </c>
      <c r="K4758" s="153"/>
      <c r="L4758" s="165"/>
      <c r="M4758" s="153">
        <v>2</v>
      </c>
      <c r="N4758" s="166" t="s">
        <v>17411</v>
      </c>
      <c r="O4758" s="153" t="s">
        <v>12817</v>
      </c>
      <c r="P4758" s="161" t="s">
        <v>204</v>
      </c>
      <c r="Q4758" s="161" t="s">
        <v>16534</v>
      </c>
      <c r="R4758" s="153"/>
      <c r="S4758" s="153"/>
      <c r="T4758" s="153" t="s">
        <v>21842</v>
      </c>
      <c r="U4758" s="153" t="s">
        <v>29006</v>
      </c>
      <c r="V4758" s="153">
        <v>5.5</v>
      </c>
      <c r="W4758" s="153"/>
      <c r="X4758" s="167"/>
    </row>
    <row r="4759" spans="1:24" s="164" customFormat="1" ht="12.95" customHeight="1" x14ac:dyDescent="0.2">
      <c r="A4759" s="177">
        <v>2004</v>
      </c>
      <c r="B4759" s="177" t="s">
        <v>2941</v>
      </c>
      <c r="C4759" s="154" t="s">
        <v>12113</v>
      </c>
      <c r="D4759" s="153" t="s">
        <v>12114</v>
      </c>
      <c r="E4759" s="153">
        <v>1</v>
      </c>
      <c r="F4759" s="156" t="s">
        <v>15470</v>
      </c>
      <c r="G4759" s="157">
        <v>16261</v>
      </c>
      <c r="H4759" s="153" t="s">
        <v>12377</v>
      </c>
      <c r="I4759" s="153" t="s">
        <v>13929</v>
      </c>
      <c r="J4759" s="153" t="s">
        <v>10224</v>
      </c>
      <c r="K4759" s="153"/>
      <c r="L4759" s="165"/>
      <c r="M4759" s="153">
        <v>3</v>
      </c>
      <c r="N4759" s="166" t="s">
        <v>29007</v>
      </c>
      <c r="O4759" s="153" t="s">
        <v>21980</v>
      </c>
      <c r="P4759" s="161" t="s">
        <v>8529</v>
      </c>
      <c r="Q4759" s="161" t="s">
        <v>21777</v>
      </c>
      <c r="R4759" s="153"/>
      <c r="S4759" s="153" t="s">
        <v>11629</v>
      </c>
      <c r="T4759" s="153" t="s">
        <v>21847</v>
      </c>
      <c r="U4759" s="153" t="s">
        <v>2651</v>
      </c>
      <c r="V4759" s="162">
        <v>10</v>
      </c>
      <c r="W4759" s="153"/>
      <c r="X4759" s="167"/>
    </row>
    <row r="4760" spans="1:24" s="164" customFormat="1" ht="12.95" customHeight="1" x14ac:dyDescent="0.2">
      <c r="A4760" s="177">
        <v>2004</v>
      </c>
      <c r="B4760" s="177" t="s">
        <v>2941</v>
      </c>
      <c r="C4760" s="153" t="s">
        <v>12113</v>
      </c>
      <c r="D4760" s="153" t="s">
        <v>5378</v>
      </c>
      <c r="E4760" s="153">
        <v>2</v>
      </c>
      <c r="F4760" s="156" t="s">
        <v>15470</v>
      </c>
      <c r="G4760" s="157">
        <v>16261</v>
      </c>
      <c r="H4760" s="153" t="s">
        <v>26047</v>
      </c>
      <c r="I4760" s="153" t="s">
        <v>12377</v>
      </c>
      <c r="J4760" s="153" t="s">
        <v>13020</v>
      </c>
      <c r="K4760" s="153"/>
      <c r="L4760" s="165"/>
      <c r="M4760" s="153">
        <v>3</v>
      </c>
      <c r="N4760" s="166" t="s">
        <v>29008</v>
      </c>
      <c r="O4760" s="153" t="s">
        <v>22226</v>
      </c>
      <c r="P4760" s="161" t="s">
        <v>8529</v>
      </c>
      <c r="Q4760" s="161" t="s">
        <v>29009</v>
      </c>
      <c r="R4760" s="153"/>
      <c r="S4760" s="153" t="s">
        <v>11629</v>
      </c>
      <c r="T4760" s="153" t="s">
        <v>21847</v>
      </c>
      <c r="U4760" s="153" t="s">
        <v>29010</v>
      </c>
      <c r="V4760" s="162">
        <v>10</v>
      </c>
      <c r="W4760" s="153"/>
      <c r="X4760" s="167"/>
    </row>
    <row r="4761" spans="1:24" s="164" customFormat="1" ht="12.95" customHeight="1" x14ac:dyDescent="0.2">
      <c r="A4761" s="177">
        <v>2004</v>
      </c>
      <c r="B4761" s="177" t="s">
        <v>2941</v>
      </c>
      <c r="C4761" s="153" t="s">
        <v>12113</v>
      </c>
      <c r="D4761" s="153" t="s">
        <v>5379</v>
      </c>
      <c r="E4761" s="153">
        <v>3</v>
      </c>
      <c r="F4761" s="156" t="s">
        <v>15470</v>
      </c>
      <c r="G4761" s="157">
        <v>16261</v>
      </c>
      <c r="H4761" s="153" t="s">
        <v>26047</v>
      </c>
      <c r="I4761" s="153" t="s">
        <v>12377</v>
      </c>
      <c r="J4761" s="153" t="s">
        <v>5197</v>
      </c>
      <c r="K4761" s="153"/>
      <c r="L4761" s="165"/>
      <c r="M4761" s="153">
        <v>2</v>
      </c>
      <c r="N4761" s="166" t="s">
        <v>29011</v>
      </c>
      <c r="O4761" s="153" t="s">
        <v>15442</v>
      </c>
      <c r="P4761" s="161" t="s">
        <v>14150</v>
      </c>
      <c r="Q4761" s="161" t="s">
        <v>17975</v>
      </c>
      <c r="R4761" s="153"/>
      <c r="S4761" s="153" t="s">
        <v>8770</v>
      </c>
      <c r="T4761" s="153" t="s">
        <v>21847</v>
      </c>
      <c r="U4761" s="153" t="s">
        <v>29012</v>
      </c>
      <c r="V4761" s="162">
        <v>9</v>
      </c>
      <c r="W4761" s="153"/>
      <c r="X4761" s="167"/>
    </row>
    <row r="4762" spans="1:24" s="164" customFormat="1" ht="12.95" customHeight="1" x14ac:dyDescent="0.2">
      <c r="A4762" s="177">
        <v>2004</v>
      </c>
      <c r="B4762" s="177" t="s">
        <v>2941</v>
      </c>
      <c r="C4762" s="153" t="s">
        <v>12113</v>
      </c>
      <c r="D4762" s="153" t="s">
        <v>5380</v>
      </c>
      <c r="E4762" s="153">
        <v>4</v>
      </c>
      <c r="F4762" s="156" t="s">
        <v>15470</v>
      </c>
      <c r="G4762" s="157">
        <v>16261</v>
      </c>
      <c r="H4762" s="153" t="s">
        <v>5170</v>
      </c>
      <c r="I4762" s="153" t="s">
        <v>26047</v>
      </c>
      <c r="J4762" s="153" t="s">
        <v>14769</v>
      </c>
      <c r="K4762" s="153"/>
      <c r="L4762" s="165"/>
      <c r="M4762" s="153">
        <v>3</v>
      </c>
      <c r="N4762" s="166" t="s">
        <v>19215</v>
      </c>
      <c r="O4762" s="153" t="s">
        <v>16541</v>
      </c>
      <c r="P4762" s="161"/>
      <c r="Q4762" s="161" t="s">
        <v>21952</v>
      </c>
      <c r="R4762" s="153"/>
      <c r="S4762" s="153" t="s">
        <v>11629</v>
      </c>
      <c r="T4762" s="153" t="s">
        <v>21847</v>
      </c>
      <c r="U4762" s="153" t="s">
        <v>29013</v>
      </c>
      <c r="V4762" s="153">
        <v>10</v>
      </c>
      <c r="W4762" s="153"/>
      <c r="X4762" s="167"/>
    </row>
    <row r="4763" spans="1:24" s="164" customFormat="1" ht="12.95" customHeight="1" x14ac:dyDescent="0.2">
      <c r="A4763" s="177">
        <v>2004</v>
      </c>
      <c r="B4763" s="177" t="s">
        <v>2941</v>
      </c>
      <c r="C4763" s="153" t="s">
        <v>12113</v>
      </c>
      <c r="D4763" s="153" t="s">
        <v>14573</v>
      </c>
      <c r="E4763" s="153">
        <v>5</v>
      </c>
      <c r="F4763" s="156" t="s">
        <v>15470</v>
      </c>
      <c r="G4763" s="157">
        <v>16261</v>
      </c>
      <c r="H4763" s="153" t="s">
        <v>12377</v>
      </c>
      <c r="I4763" s="153" t="s">
        <v>26047</v>
      </c>
      <c r="J4763" s="153" t="s">
        <v>12842</v>
      </c>
      <c r="K4763" s="153"/>
      <c r="L4763" s="165"/>
      <c r="M4763" s="153">
        <v>2</v>
      </c>
      <c r="N4763" s="166" t="s">
        <v>18859</v>
      </c>
      <c r="O4763" s="153" t="s">
        <v>21774</v>
      </c>
      <c r="P4763" s="161" t="s">
        <v>204</v>
      </c>
      <c r="Q4763" s="161" t="s">
        <v>20619</v>
      </c>
      <c r="R4763" s="153"/>
      <c r="S4763" s="153"/>
      <c r="T4763" s="153" t="s">
        <v>21847</v>
      </c>
      <c r="U4763" s="153" t="s">
        <v>29014</v>
      </c>
      <c r="V4763" s="162">
        <v>7</v>
      </c>
      <c r="W4763" s="153"/>
      <c r="X4763" s="167"/>
    </row>
    <row r="4764" spans="1:24" s="164" customFormat="1" ht="12.95" customHeight="1" x14ac:dyDescent="0.2">
      <c r="A4764" s="177">
        <v>2004</v>
      </c>
      <c r="B4764" s="177" t="s">
        <v>2941</v>
      </c>
      <c r="C4764" s="153" t="s">
        <v>12113</v>
      </c>
      <c r="D4764" s="153" t="s">
        <v>7366</v>
      </c>
      <c r="E4764" s="153">
        <v>6</v>
      </c>
      <c r="F4764" s="156" t="s">
        <v>15470</v>
      </c>
      <c r="G4764" s="157">
        <v>16261</v>
      </c>
      <c r="H4764" s="153" t="s">
        <v>12377</v>
      </c>
      <c r="I4764" s="153" t="s">
        <v>26047</v>
      </c>
      <c r="J4764" s="153" t="s">
        <v>12842</v>
      </c>
      <c r="K4764" s="153"/>
      <c r="L4764" s="165"/>
      <c r="M4764" s="153">
        <v>2</v>
      </c>
      <c r="N4764" s="166" t="s">
        <v>29015</v>
      </c>
      <c r="O4764" s="153" t="s">
        <v>21774</v>
      </c>
      <c r="P4764" s="161" t="s">
        <v>8529</v>
      </c>
      <c r="Q4764" s="161" t="s">
        <v>17191</v>
      </c>
      <c r="R4764" s="153"/>
      <c r="S4764" s="153" t="s">
        <v>11629</v>
      </c>
      <c r="T4764" s="153" t="s">
        <v>21847</v>
      </c>
      <c r="U4764" s="153" t="s">
        <v>29016</v>
      </c>
      <c r="V4764" s="162">
        <v>9</v>
      </c>
      <c r="W4764" s="153"/>
      <c r="X4764" s="167"/>
    </row>
    <row r="4765" spans="1:24" s="164" customFormat="1" ht="12.95" customHeight="1" x14ac:dyDescent="0.2">
      <c r="A4765" s="177">
        <v>2004</v>
      </c>
      <c r="B4765" s="177" t="s">
        <v>2941</v>
      </c>
      <c r="C4765" s="153" t="s">
        <v>12113</v>
      </c>
      <c r="D4765" s="153" t="s">
        <v>8285</v>
      </c>
      <c r="E4765" s="153">
        <v>7</v>
      </c>
      <c r="F4765" s="156" t="s">
        <v>15470</v>
      </c>
      <c r="G4765" s="157">
        <v>16230</v>
      </c>
      <c r="H4765" s="153" t="s">
        <v>12377</v>
      </c>
      <c r="I4765" s="153" t="s">
        <v>26047</v>
      </c>
      <c r="J4765" s="153" t="s">
        <v>14769</v>
      </c>
      <c r="K4765" s="153"/>
      <c r="L4765" s="165"/>
      <c r="M4765" s="153">
        <v>3</v>
      </c>
      <c r="N4765" s="166" t="s">
        <v>19215</v>
      </c>
      <c r="O4765" s="153" t="s">
        <v>29017</v>
      </c>
      <c r="P4765" s="161" t="s">
        <v>29018</v>
      </c>
      <c r="Q4765" s="161" t="s">
        <v>29019</v>
      </c>
      <c r="R4765" s="153"/>
      <c r="S4765" s="153" t="s">
        <v>9942</v>
      </c>
      <c r="T4765" s="153" t="s">
        <v>21847</v>
      </c>
      <c r="U4765" s="153" t="s">
        <v>29020</v>
      </c>
      <c r="V4765" s="162">
        <v>10</v>
      </c>
      <c r="W4765" s="153"/>
      <c r="X4765" s="167"/>
    </row>
    <row r="4766" spans="1:24" s="164" customFormat="1" ht="12.95" customHeight="1" x14ac:dyDescent="0.2">
      <c r="A4766" s="177">
        <v>2006</v>
      </c>
      <c r="B4766" s="177" t="s">
        <v>2941</v>
      </c>
      <c r="C4766" s="154" t="s">
        <v>19216</v>
      </c>
      <c r="D4766" s="155" t="s">
        <v>4338</v>
      </c>
      <c r="E4766" s="153">
        <v>1</v>
      </c>
      <c r="F4766" s="156" t="s">
        <v>15470</v>
      </c>
      <c r="G4766" s="157">
        <v>16262</v>
      </c>
      <c r="H4766" s="153" t="s">
        <v>12377</v>
      </c>
      <c r="I4766" s="153" t="s">
        <v>10707</v>
      </c>
      <c r="J4766" s="153" t="s">
        <v>4339</v>
      </c>
      <c r="K4766" s="153"/>
      <c r="L4766" s="165"/>
      <c r="M4766" s="153">
        <v>0.5</v>
      </c>
      <c r="N4766" s="160">
        <v>17</v>
      </c>
      <c r="O4766" s="153" t="s">
        <v>9624</v>
      </c>
      <c r="P4766" s="161"/>
      <c r="Q4766" s="161" t="s">
        <v>17188</v>
      </c>
      <c r="R4766" s="153"/>
      <c r="S4766" s="153"/>
      <c r="T4766" s="153" t="s">
        <v>21847</v>
      </c>
      <c r="U4766" s="153" t="s">
        <v>19217</v>
      </c>
      <c r="V4766" s="153">
        <v>5.5</v>
      </c>
      <c r="W4766" s="153"/>
      <c r="X4766" s="167"/>
    </row>
    <row r="4767" spans="1:24" s="164" customFormat="1" ht="12.95" customHeight="1" x14ac:dyDescent="0.2">
      <c r="A4767" s="177">
        <v>2006</v>
      </c>
      <c r="B4767" s="177" t="s">
        <v>2941</v>
      </c>
      <c r="C4767" s="153" t="s">
        <v>19216</v>
      </c>
      <c r="D4767" s="155" t="s">
        <v>12238</v>
      </c>
      <c r="E4767" s="153">
        <v>2</v>
      </c>
      <c r="F4767" s="156" t="s">
        <v>15470</v>
      </c>
      <c r="G4767" s="157">
        <v>16262</v>
      </c>
      <c r="H4767" s="153" t="s">
        <v>5170</v>
      </c>
      <c r="I4767" s="153" t="s">
        <v>10707</v>
      </c>
      <c r="J4767" s="153" t="s">
        <v>10299</v>
      </c>
      <c r="K4767" s="153"/>
      <c r="L4767" s="165"/>
      <c r="M4767" s="153">
        <v>1</v>
      </c>
      <c r="N4767" s="160" t="s">
        <v>28295</v>
      </c>
      <c r="O4767" s="153" t="s">
        <v>21984</v>
      </c>
      <c r="P4767" s="161"/>
      <c r="Q4767" s="161" t="s">
        <v>13798</v>
      </c>
      <c r="R4767" s="153"/>
      <c r="S4767" s="153"/>
      <c r="T4767" s="153" t="s">
        <v>21847</v>
      </c>
      <c r="U4767" s="153" t="s">
        <v>29021</v>
      </c>
      <c r="V4767" s="153">
        <v>4.5</v>
      </c>
      <c r="W4767" s="153"/>
      <c r="X4767" s="167"/>
    </row>
    <row r="4768" spans="1:24" s="164" customFormat="1" ht="12.95" customHeight="1" x14ac:dyDescent="0.2">
      <c r="A4768" s="177">
        <v>2006</v>
      </c>
      <c r="B4768" s="177" t="s">
        <v>2941</v>
      </c>
      <c r="C4768" s="153" t="s">
        <v>19216</v>
      </c>
      <c r="D4768" s="155" t="s">
        <v>10300</v>
      </c>
      <c r="E4768" s="153">
        <v>3</v>
      </c>
      <c r="F4768" s="156" t="s">
        <v>15470</v>
      </c>
      <c r="G4768" s="157">
        <v>16262</v>
      </c>
      <c r="H4768" s="153" t="s">
        <v>10707</v>
      </c>
      <c r="I4768" s="153" t="s">
        <v>5170</v>
      </c>
      <c r="J4768" s="153" t="s">
        <v>4339</v>
      </c>
      <c r="K4768" s="153"/>
      <c r="L4768" s="165"/>
      <c r="M4768" s="153">
        <v>0.5</v>
      </c>
      <c r="N4768" s="160">
        <v>17</v>
      </c>
      <c r="O4768" s="153" t="s">
        <v>3848</v>
      </c>
      <c r="P4768" s="161"/>
      <c r="Q4768" s="161" t="s">
        <v>18201</v>
      </c>
      <c r="R4768" s="153"/>
      <c r="S4768" s="153"/>
      <c r="T4768" s="153" t="s">
        <v>21847</v>
      </c>
      <c r="U4768" s="153" t="s">
        <v>29022</v>
      </c>
      <c r="V4768" s="153">
        <v>5.5</v>
      </c>
      <c r="W4768" s="153"/>
      <c r="X4768" s="167"/>
    </row>
    <row r="4769" spans="1:24" s="164" customFormat="1" ht="12.95" customHeight="1" x14ac:dyDescent="0.2">
      <c r="A4769" s="177">
        <v>2006</v>
      </c>
      <c r="B4769" s="177" t="s">
        <v>2941</v>
      </c>
      <c r="C4769" s="153" t="s">
        <v>19216</v>
      </c>
      <c r="D4769" s="155" t="s">
        <v>10301</v>
      </c>
      <c r="E4769" s="153">
        <v>4</v>
      </c>
      <c r="F4769" s="156" t="s">
        <v>15470</v>
      </c>
      <c r="G4769" s="157">
        <v>16262</v>
      </c>
      <c r="H4769" s="153" t="s">
        <v>10707</v>
      </c>
      <c r="I4769" s="153" t="s">
        <v>5170</v>
      </c>
      <c r="J4769" s="153" t="s">
        <v>10302</v>
      </c>
      <c r="K4769" s="153"/>
      <c r="L4769" s="165"/>
      <c r="M4769" s="153">
        <v>0.5</v>
      </c>
      <c r="N4769" s="160">
        <v>38</v>
      </c>
      <c r="O4769" s="153" t="s">
        <v>9662</v>
      </c>
      <c r="P4769" s="161"/>
      <c r="Q4769" s="161" t="s">
        <v>20713</v>
      </c>
      <c r="R4769" s="153"/>
      <c r="S4769" s="153" t="s">
        <v>9942</v>
      </c>
      <c r="T4769" s="153" t="s">
        <v>21847</v>
      </c>
      <c r="U4769" s="153" t="s">
        <v>29023</v>
      </c>
      <c r="V4769" s="153">
        <v>6</v>
      </c>
      <c r="W4769" s="153"/>
      <c r="X4769" s="167"/>
    </row>
    <row r="4770" spans="1:24" s="164" customFormat="1" ht="12.95" customHeight="1" x14ac:dyDescent="0.2">
      <c r="A4770" s="177">
        <v>2006</v>
      </c>
      <c r="B4770" s="177" t="s">
        <v>2941</v>
      </c>
      <c r="C4770" s="153" t="s">
        <v>19216</v>
      </c>
      <c r="D4770" s="155" t="s">
        <v>4907</v>
      </c>
      <c r="E4770" s="153">
        <v>5</v>
      </c>
      <c r="F4770" s="156" t="s">
        <v>15470</v>
      </c>
      <c r="G4770" s="157">
        <v>16262</v>
      </c>
      <c r="H4770" s="153" t="s">
        <v>5170</v>
      </c>
      <c r="I4770" s="153" t="s">
        <v>10707</v>
      </c>
      <c r="J4770" s="153" t="s">
        <v>4339</v>
      </c>
      <c r="K4770" s="153"/>
      <c r="L4770" s="165"/>
      <c r="M4770" s="153">
        <v>1</v>
      </c>
      <c r="N4770" s="160" t="s">
        <v>28296</v>
      </c>
      <c r="O4770" s="153" t="s">
        <v>16686</v>
      </c>
      <c r="P4770" s="161"/>
      <c r="Q4770" s="161" t="s">
        <v>17426</v>
      </c>
      <c r="R4770" s="153"/>
      <c r="S4770" s="153" t="s">
        <v>11629</v>
      </c>
      <c r="T4770" s="153" t="s">
        <v>21847</v>
      </c>
      <c r="U4770" s="153" t="s">
        <v>29024</v>
      </c>
      <c r="V4770" s="153">
        <v>7</v>
      </c>
      <c r="W4770" s="153"/>
      <c r="X4770" s="167"/>
    </row>
    <row r="4771" spans="1:24" s="164" customFormat="1" ht="12.95" customHeight="1" x14ac:dyDescent="0.2">
      <c r="A4771" s="177">
        <v>2006</v>
      </c>
      <c r="B4771" s="177" t="s">
        <v>2941</v>
      </c>
      <c r="C4771" s="153" t="s">
        <v>19216</v>
      </c>
      <c r="D4771" s="155" t="s">
        <v>10781</v>
      </c>
      <c r="E4771" s="153">
        <v>6</v>
      </c>
      <c r="F4771" s="156" t="s">
        <v>15470</v>
      </c>
      <c r="G4771" s="157">
        <v>16262</v>
      </c>
      <c r="H4771" s="153" t="s">
        <v>5170</v>
      </c>
      <c r="I4771" s="153" t="s">
        <v>10707</v>
      </c>
      <c r="J4771" s="153" t="s">
        <v>4339</v>
      </c>
      <c r="K4771" s="153"/>
      <c r="L4771" s="165"/>
      <c r="M4771" s="153">
        <v>1.5</v>
      </c>
      <c r="N4771" s="160" t="s">
        <v>28297</v>
      </c>
      <c r="O4771" s="153" t="s">
        <v>17646</v>
      </c>
      <c r="P4771" s="161"/>
      <c r="Q4771" s="161" t="s">
        <v>22089</v>
      </c>
      <c r="R4771" s="153"/>
      <c r="S4771" s="153" t="s">
        <v>11629</v>
      </c>
      <c r="T4771" s="153" t="s">
        <v>21847</v>
      </c>
      <c r="U4771" s="153" t="s">
        <v>29025</v>
      </c>
      <c r="V4771" s="153">
        <v>9</v>
      </c>
      <c r="W4771" s="153"/>
      <c r="X4771" s="167"/>
    </row>
    <row r="4772" spans="1:24" s="164" customFormat="1" ht="12.95" customHeight="1" x14ac:dyDescent="0.2">
      <c r="A4772" s="177">
        <v>2008</v>
      </c>
      <c r="B4772" s="177" t="s">
        <v>2941</v>
      </c>
      <c r="C4772" s="154" t="s">
        <v>19218</v>
      </c>
      <c r="D4772" s="155" t="s">
        <v>3497</v>
      </c>
      <c r="E4772" s="153" t="s">
        <v>9870</v>
      </c>
      <c r="F4772" s="156" t="s">
        <v>15470</v>
      </c>
      <c r="G4772" s="157">
        <v>16264</v>
      </c>
      <c r="H4772" s="153" t="s">
        <v>12377</v>
      </c>
      <c r="I4772" s="153" t="s">
        <v>10707</v>
      </c>
      <c r="J4772" s="153" t="s">
        <v>15674</v>
      </c>
      <c r="K4772" s="153"/>
      <c r="L4772" s="165"/>
      <c r="M4772" s="153">
        <v>1</v>
      </c>
      <c r="N4772" s="166" t="s">
        <v>15675</v>
      </c>
      <c r="O4772" s="153" t="s">
        <v>21829</v>
      </c>
      <c r="P4772" s="161" t="s">
        <v>21829</v>
      </c>
      <c r="Q4772" s="161" t="s">
        <v>21829</v>
      </c>
      <c r="R4772" s="153"/>
      <c r="S4772" s="153"/>
      <c r="T4772" s="153" t="s">
        <v>21847</v>
      </c>
      <c r="U4772" s="153" t="s">
        <v>5632</v>
      </c>
      <c r="V4772" s="153" t="s">
        <v>21829</v>
      </c>
      <c r="W4772" s="153"/>
      <c r="X4772" s="167"/>
    </row>
    <row r="4773" spans="1:24" s="164" customFormat="1" ht="12.95" customHeight="1" x14ac:dyDescent="0.2">
      <c r="A4773" s="177">
        <v>2008</v>
      </c>
      <c r="B4773" s="177" t="s">
        <v>2941</v>
      </c>
      <c r="C4773" s="153" t="s">
        <v>19218</v>
      </c>
      <c r="D4773" s="155" t="s">
        <v>3692</v>
      </c>
      <c r="E4773" s="153" t="s">
        <v>9613</v>
      </c>
      <c r="F4773" s="156" t="s">
        <v>15470</v>
      </c>
      <c r="G4773" s="157">
        <v>16264</v>
      </c>
      <c r="H4773" s="153" t="s">
        <v>12377</v>
      </c>
      <c r="I4773" s="153" t="s">
        <v>10707</v>
      </c>
      <c r="J4773" s="153" t="s">
        <v>15674</v>
      </c>
      <c r="K4773" s="153"/>
      <c r="L4773" s="165"/>
      <c r="M4773" s="153">
        <v>1</v>
      </c>
      <c r="N4773" s="160" t="s">
        <v>15675</v>
      </c>
      <c r="O4773" s="153" t="s">
        <v>12817</v>
      </c>
      <c r="P4773" s="161" t="s">
        <v>9624</v>
      </c>
      <c r="Q4773" s="161" t="s">
        <v>20814</v>
      </c>
      <c r="R4773" s="153"/>
      <c r="S4773" s="153"/>
      <c r="T4773" s="153" t="s">
        <v>21847</v>
      </c>
      <c r="U4773" s="153" t="s">
        <v>5632</v>
      </c>
      <c r="V4773" s="153">
        <v>6</v>
      </c>
      <c r="W4773" s="153"/>
      <c r="X4773" s="167"/>
    </row>
    <row r="4774" spans="1:24" s="164" customFormat="1" ht="12.95" customHeight="1" x14ac:dyDescent="0.2">
      <c r="A4774" s="177">
        <v>2008</v>
      </c>
      <c r="B4774" s="177" t="s">
        <v>2941</v>
      </c>
      <c r="C4774" s="153" t="s">
        <v>19218</v>
      </c>
      <c r="D4774" s="155" t="s">
        <v>5630</v>
      </c>
      <c r="E4774" s="153" t="s">
        <v>9614</v>
      </c>
      <c r="F4774" s="156" t="s">
        <v>15470</v>
      </c>
      <c r="G4774" s="157">
        <v>16264</v>
      </c>
      <c r="H4774" s="153" t="s">
        <v>12377</v>
      </c>
      <c r="I4774" s="153" t="s">
        <v>10707</v>
      </c>
      <c r="J4774" s="153" t="s">
        <v>15674</v>
      </c>
      <c r="K4774" s="153"/>
      <c r="L4774" s="165"/>
      <c r="M4774" s="153">
        <v>1</v>
      </c>
      <c r="N4774" s="160" t="s">
        <v>15675</v>
      </c>
      <c r="O4774" s="153" t="s">
        <v>3848</v>
      </c>
      <c r="P4774" s="161" t="s">
        <v>9624</v>
      </c>
      <c r="Q4774" s="161" t="s">
        <v>17426</v>
      </c>
      <c r="R4774" s="153"/>
      <c r="S4774" s="153"/>
      <c r="T4774" s="153" t="s">
        <v>21847</v>
      </c>
      <c r="U4774" s="153" t="s">
        <v>5631</v>
      </c>
      <c r="V4774" s="153">
        <v>6.5</v>
      </c>
      <c r="W4774" s="153"/>
      <c r="X4774" s="167"/>
    </row>
    <row r="4775" spans="1:24" s="164" customFormat="1" ht="12.95" customHeight="1" x14ac:dyDescent="0.2">
      <c r="A4775" s="177">
        <v>2008</v>
      </c>
      <c r="B4775" s="177" t="s">
        <v>2941</v>
      </c>
      <c r="C4775" s="153" t="s">
        <v>19218</v>
      </c>
      <c r="D4775" s="155" t="s">
        <v>3694</v>
      </c>
      <c r="E4775" s="153" t="s">
        <v>9615</v>
      </c>
      <c r="F4775" s="156" t="s">
        <v>15470</v>
      </c>
      <c r="G4775" s="157">
        <v>16264</v>
      </c>
      <c r="H4775" s="153" t="s">
        <v>12377</v>
      </c>
      <c r="I4775" s="153" t="s">
        <v>10707</v>
      </c>
      <c r="J4775" s="153" t="s">
        <v>15674</v>
      </c>
      <c r="K4775" s="153"/>
      <c r="L4775" s="165"/>
      <c r="M4775" s="153">
        <v>1</v>
      </c>
      <c r="N4775" s="160" t="s">
        <v>15675</v>
      </c>
      <c r="O4775" s="153" t="s">
        <v>3848</v>
      </c>
      <c r="P4775" s="161" t="s">
        <v>9624</v>
      </c>
      <c r="Q4775" s="161" t="s">
        <v>17426</v>
      </c>
      <c r="R4775" s="153"/>
      <c r="S4775" s="153"/>
      <c r="T4775" s="153" t="s">
        <v>21847</v>
      </c>
      <c r="U4775" s="153" t="s">
        <v>19219</v>
      </c>
      <c r="V4775" s="153">
        <v>6</v>
      </c>
      <c r="W4775" s="153"/>
      <c r="X4775" s="167"/>
    </row>
    <row r="4776" spans="1:24" s="164" customFormat="1" ht="12.95" customHeight="1" x14ac:dyDescent="0.2">
      <c r="A4776" s="177">
        <v>2008</v>
      </c>
      <c r="B4776" s="177" t="s">
        <v>2941</v>
      </c>
      <c r="C4776" s="153" t="s">
        <v>19218</v>
      </c>
      <c r="D4776" s="155" t="s">
        <v>3693</v>
      </c>
      <c r="E4776" s="153" t="s">
        <v>9616</v>
      </c>
      <c r="F4776" s="156" t="s">
        <v>15470</v>
      </c>
      <c r="G4776" s="157">
        <v>16264</v>
      </c>
      <c r="H4776" s="153" t="s">
        <v>10707</v>
      </c>
      <c r="I4776" s="153" t="s">
        <v>12377</v>
      </c>
      <c r="J4776" s="153" t="s">
        <v>15674</v>
      </c>
      <c r="K4776" s="153"/>
      <c r="L4776" s="165"/>
      <c r="M4776" s="153">
        <v>1</v>
      </c>
      <c r="N4776" s="160" t="s">
        <v>15675</v>
      </c>
      <c r="O4776" s="153" t="s">
        <v>3848</v>
      </c>
      <c r="P4776" s="161"/>
      <c r="Q4776" s="161" t="s">
        <v>18881</v>
      </c>
      <c r="R4776" s="153"/>
      <c r="S4776" s="153" t="s">
        <v>9942</v>
      </c>
      <c r="T4776" s="153" t="s">
        <v>21847</v>
      </c>
      <c r="U4776" s="153" t="s">
        <v>5631</v>
      </c>
      <c r="V4776" s="153">
        <v>5.5</v>
      </c>
      <c r="W4776" s="153"/>
      <c r="X4776" s="167"/>
    </row>
    <row r="4777" spans="1:24" s="164" customFormat="1" ht="12.95" customHeight="1" x14ac:dyDescent="0.2">
      <c r="A4777" s="177">
        <v>2013</v>
      </c>
      <c r="B4777" s="177" t="s">
        <v>2941</v>
      </c>
      <c r="C4777" s="422" t="s">
        <v>19220</v>
      </c>
      <c r="D4777" s="193" t="s">
        <v>5378</v>
      </c>
      <c r="E4777" s="153" t="s">
        <v>19221</v>
      </c>
      <c r="F4777" s="212" t="s">
        <v>10597</v>
      </c>
      <c r="G4777" s="157">
        <v>16261</v>
      </c>
      <c r="H4777" s="153" t="s">
        <v>5170</v>
      </c>
      <c r="I4777" s="153" t="s">
        <v>26047</v>
      </c>
      <c r="J4777" s="153" t="s">
        <v>13020</v>
      </c>
      <c r="K4777" s="153"/>
      <c r="L4777" s="165"/>
      <c r="M4777" s="231">
        <v>0.25</v>
      </c>
      <c r="N4777" s="196" t="s">
        <v>21494</v>
      </c>
      <c r="O4777" s="175" t="s">
        <v>275</v>
      </c>
      <c r="P4777" s="153" t="s">
        <v>13893</v>
      </c>
      <c r="Q4777" s="153" t="s">
        <v>21495</v>
      </c>
      <c r="R4777" s="153"/>
      <c r="S4777" s="153" t="s">
        <v>11629</v>
      </c>
      <c r="T4777" s="153"/>
      <c r="U4777" s="153" t="s">
        <v>21496</v>
      </c>
      <c r="V4777" s="162">
        <v>6.5</v>
      </c>
      <c r="W4777" s="153"/>
      <c r="X4777" s="176"/>
    </row>
    <row r="4778" spans="1:24" s="164" customFormat="1" ht="12.95" customHeight="1" x14ac:dyDescent="0.2">
      <c r="A4778" s="177">
        <v>2013</v>
      </c>
      <c r="B4778" s="177" t="s">
        <v>2941</v>
      </c>
      <c r="C4778" s="153" t="s">
        <v>19220</v>
      </c>
      <c r="D4778" s="193" t="s">
        <v>19222</v>
      </c>
      <c r="E4778" s="153" t="s">
        <v>19223</v>
      </c>
      <c r="F4778" s="212" t="s">
        <v>10597</v>
      </c>
      <c r="G4778" s="157">
        <v>16261</v>
      </c>
      <c r="H4778" s="153" t="s">
        <v>5170</v>
      </c>
      <c r="I4778" s="153" t="s">
        <v>26047</v>
      </c>
      <c r="J4778" s="153" t="s">
        <v>13020</v>
      </c>
      <c r="K4778" s="153"/>
      <c r="L4778" s="165"/>
      <c r="M4778" s="231">
        <v>0.5</v>
      </c>
      <c r="N4778" s="196" t="s">
        <v>21494</v>
      </c>
      <c r="O4778" s="175"/>
      <c r="P4778" s="153" t="s">
        <v>9624</v>
      </c>
      <c r="Q4778" s="153" t="s">
        <v>20004</v>
      </c>
      <c r="R4778" s="153"/>
      <c r="S4778" s="153"/>
      <c r="T4778" s="153"/>
      <c r="U4778" s="153" t="s">
        <v>21496</v>
      </c>
      <c r="V4778" s="162">
        <v>5.5</v>
      </c>
      <c r="W4778" s="153"/>
      <c r="X4778" s="176"/>
    </row>
    <row r="4779" spans="1:24" s="164" customFormat="1" ht="12.95" customHeight="1" x14ac:dyDescent="0.2">
      <c r="A4779" s="177">
        <v>2013</v>
      </c>
      <c r="B4779" s="177" t="s">
        <v>2941</v>
      </c>
      <c r="C4779" s="153" t="s">
        <v>19220</v>
      </c>
      <c r="D4779" s="193" t="s">
        <v>19224</v>
      </c>
      <c r="E4779" s="153" t="s">
        <v>19225</v>
      </c>
      <c r="F4779" s="212" t="s">
        <v>10597</v>
      </c>
      <c r="G4779" s="157">
        <v>16261</v>
      </c>
      <c r="H4779" s="153" t="s">
        <v>5170</v>
      </c>
      <c r="I4779" s="153" t="s">
        <v>26047</v>
      </c>
      <c r="J4779" s="153" t="s">
        <v>13020</v>
      </c>
      <c r="K4779" s="153"/>
      <c r="L4779" s="165"/>
      <c r="M4779" s="231">
        <v>0.25</v>
      </c>
      <c r="N4779" s="196" t="s">
        <v>21494</v>
      </c>
      <c r="O4779" s="175" t="s">
        <v>10705</v>
      </c>
      <c r="P4779" s="153" t="s">
        <v>9624</v>
      </c>
      <c r="Q4779" s="153" t="s">
        <v>17487</v>
      </c>
      <c r="R4779" s="153"/>
      <c r="S4779" s="153"/>
      <c r="T4779" s="153"/>
      <c r="U4779" s="153" t="s">
        <v>21496</v>
      </c>
      <c r="V4779" s="162">
        <v>5.5</v>
      </c>
      <c r="W4779" s="153"/>
      <c r="X4779" s="176"/>
    </row>
    <row r="4780" spans="1:24" s="164" customFormat="1" ht="12.95" customHeight="1" x14ac:dyDescent="0.2">
      <c r="A4780" s="177">
        <v>2013</v>
      </c>
      <c r="B4780" s="177" t="s">
        <v>2941</v>
      </c>
      <c r="C4780" s="153" t="s">
        <v>19220</v>
      </c>
      <c r="D4780" s="193" t="s">
        <v>19226</v>
      </c>
      <c r="E4780" s="153" t="s">
        <v>19227</v>
      </c>
      <c r="F4780" s="212" t="s">
        <v>10597</v>
      </c>
      <c r="G4780" s="157">
        <v>16261</v>
      </c>
      <c r="H4780" s="153" t="s">
        <v>5170</v>
      </c>
      <c r="I4780" s="153" t="s">
        <v>26047</v>
      </c>
      <c r="J4780" s="153" t="s">
        <v>13020</v>
      </c>
      <c r="K4780" s="153"/>
      <c r="L4780" s="165"/>
      <c r="M4780" s="231">
        <v>0.5</v>
      </c>
      <c r="N4780" s="196" t="s">
        <v>21494</v>
      </c>
      <c r="O4780" s="175" t="s">
        <v>18434</v>
      </c>
      <c r="P4780" s="153" t="s">
        <v>9624</v>
      </c>
      <c r="Q4780" s="153" t="s">
        <v>17487</v>
      </c>
      <c r="R4780" s="153"/>
      <c r="S4780" s="153"/>
      <c r="T4780" s="153"/>
      <c r="U4780" s="153" t="s">
        <v>21496</v>
      </c>
      <c r="V4780" s="162">
        <v>5</v>
      </c>
      <c r="W4780" s="153"/>
      <c r="X4780" s="176"/>
    </row>
    <row r="4781" spans="1:24" s="164" customFormat="1" ht="12.95" customHeight="1" x14ac:dyDescent="0.2">
      <c r="A4781" s="177">
        <v>2000</v>
      </c>
      <c r="B4781" s="177" t="s">
        <v>2941</v>
      </c>
      <c r="C4781" s="154" t="s">
        <v>2687</v>
      </c>
      <c r="D4781" s="185" t="s">
        <v>10242</v>
      </c>
      <c r="E4781" s="153" t="s">
        <v>6295</v>
      </c>
      <c r="F4781" s="156" t="s">
        <v>15470</v>
      </c>
      <c r="G4781" s="180">
        <v>15329</v>
      </c>
      <c r="H4781" s="153" t="s">
        <v>26047</v>
      </c>
      <c r="I4781" s="155" t="s">
        <v>2818</v>
      </c>
      <c r="J4781" s="155" t="s">
        <v>20012</v>
      </c>
      <c r="K4781" s="153" t="s">
        <v>12247</v>
      </c>
      <c r="L4781" s="185" t="s">
        <v>1585</v>
      </c>
      <c r="M4781" s="155">
        <v>0.5</v>
      </c>
      <c r="N4781" s="182">
        <v>15</v>
      </c>
      <c r="O4781" s="155"/>
      <c r="P4781" s="155"/>
      <c r="Q4781" s="155" t="s">
        <v>17487</v>
      </c>
      <c r="R4781" s="155"/>
      <c r="S4781" s="155"/>
      <c r="T4781" s="155"/>
      <c r="U4781" s="155" t="s">
        <v>17650</v>
      </c>
      <c r="V4781" s="155">
        <v>5.5</v>
      </c>
      <c r="W4781" s="155"/>
      <c r="X4781" s="176"/>
    </row>
    <row r="4782" spans="1:24" s="164" customFormat="1" ht="12.95" customHeight="1" x14ac:dyDescent="0.2">
      <c r="A4782" s="177">
        <v>2000</v>
      </c>
      <c r="B4782" s="177" t="s">
        <v>2941</v>
      </c>
      <c r="C4782" s="153" t="s">
        <v>2687</v>
      </c>
      <c r="D4782" s="185" t="s">
        <v>4549</v>
      </c>
      <c r="E4782" s="153" t="s">
        <v>6296</v>
      </c>
      <c r="F4782" s="156" t="s">
        <v>15470</v>
      </c>
      <c r="G4782" s="180">
        <v>16277</v>
      </c>
      <c r="H4782" s="155" t="s">
        <v>12377</v>
      </c>
      <c r="I4782" s="153" t="s">
        <v>26047</v>
      </c>
      <c r="J4782" s="155" t="s">
        <v>20013</v>
      </c>
      <c r="K4782" s="153"/>
      <c r="L4782" s="185" t="s">
        <v>12880</v>
      </c>
      <c r="M4782" s="155">
        <v>1.25</v>
      </c>
      <c r="N4782" s="182" t="s">
        <v>28298</v>
      </c>
      <c r="O4782" s="155"/>
      <c r="P4782" s="155"/>
      <c r="Q4782" s="155" t="s">
        <v>18142</v>
      </c>
      <c r="R4782" s="155"/>
      <c r="S4782" s="155"/>
      <c r="T4782" s="155"/>
      <c r="U4782" s="155" t="s">
        <v>20014</v>
      </c>
      <c r="V4782" s="155">
        <v>5</v>
      </c>
      <c r="W4782" s="155"/>
      <c r="X4782" s="176"/>
    </row>
    <row r="4783" spans="1:24" s="164" customFormat="1" ht="12.95" customHeight="1" x14ac:dyDescent="0.2">
      <c r="A4783" s="177">
        <v>2000</v>
      </c>
      <c r="B4783" s="177" t="s">
        <v>2941</v>
      </c>
      <c r="C4783" s="153" t="s">
        <v>2687</v>
      </c>
      <c r="D4783" s="185" t="s">
        <v>3198</v>
      </c>
      <c r="E4783" s="153" t="s">
        <v>6297</v>
      </c>
      <c r="F4783" s="156" t="s">
        <v>15470</v>
      </c>
      <c r="G4783" s="180">
        <v>16494</v>
      </c>
      <c r="H4783" s="155" t="s">
        <v>12377</v>
      </c>
      <c r="I4783" s="153" t="s">
        <v>26047</v>
      </c>
      <c r="J4783" s="155" t="s">
        <v>3199</v>
      </c>
      <c r="K4783" s="153"/>
      <c r="L4783" s="185" t="s">
        <v>12881</v>
      </c>
      <c r="M4783" s="155">
        <v>1</v>
      </c>
      <c r="N4783" s="182" t="s">
        <v>28299</v>
      </c>
      <c r="O4783" s="155" t="s">
        <v>3848</v>
      </c>
      <c r="P4783" s="155" t="s">
        <v>9624</v>
      </c>
      <c r="Q4783" s="155" t="s">
        <v>20015</v>
      </c>
      <c r="R4783" s="155"/>
      <c r="S4783" s="155"/>
      <c r="T4783" s="155"/>
      <c r="U4783" s="155" t="s">
        <v>20017</v>
      </c>
      <c r="V4783" s="155" t="s">
        <v>7691</v>
      </c>
      <c r="W4783" s="155"/>
      <c r="X4783" s="176"/>
    </row>
    <row r="4784" spans="1:24" s="164" customFormat="1" ht="12.95" customHeight="1" x14ac:dyDescent="0.2">
      <c r="A4784" s="177">
        <v>2000</v>
      </c>
      <c r="B4784" s="177" t="s">
        <v>2941</v>
      </c>
      <c r="C4784" s="153" t="s">
        <v>2687</v>
      </c>
      <c r="D4784" s="185" t="s">
        <v>14306</v>
      </c>
      <c r="E4784" s="153" t="s">
        <v>6298</v>
      </c>
      <c r="F4784" s="156" t="s">
        <v>15470</v>
      </c>
      <c r="G4784" s="180">
        <v>16178</v>
      </c>
      <c r="H4784" s="155" t="s">
        <v>12377</v>
      </c>
      <c r="I4784" s="153" t="s">
        <v>26047</v>
      </c>
      <c r="J4784" s="155" t="s">
        <v>20018</v>
      </c>
      <c r="K4784" s="153"/>
      <c r="L4784" s="185" t="s">
        <v>2564</v>
      </c>
      <c r="M4784" s="155">
        <v>0.5</v>
      </c>
      <c r="N4784" s="182">
        <v>18</v>
      </c>
      <c r="O4784" s="155" t="s">
        <v>3848</v>
      </c>
      <c r="P4784" s="155" t="s">
        <v>204</v>
      </c>
      <c r="Q4784" s="155" t="s">
        <v>18369</v>
      </c>
      <c r="R4784" s="155"/>
      <c r="S4784" s="155"/>
      <c r="T4784" s="155"/>
      <c r="U4784" s="155" t="s">
        <v>14235</v>
      </c>
      <c r="V4784" s="155">
        <v>6</v>
      </c>
      <c r="W4784" s="155"/>
      <c r="X4784" s="176"/>
    </row>
    <row r="4785" spans="1:24" s="164" customFormat="1" ht="12.95" customHeight="1" x14ac:dyDescent="0.2">
      <c r="A4785" s="177">
        <v>2000</v>
      </c>
      <c r="B4785" s="177" t="s">
        <v>2941</v>
      </c>
      <c r="C4785" s="153" t="s">
        <v>2687</v>
      </c>
      <c r="D4785" s="185" t="s">
        <v>4107</v>
      </c>
      <c r="E4785" s="153" t="s">
        <v>14045</v>
      </c>
      <c r="F4785" s="156" t="s">
        <v>15470</v>
      </c>
      <c r="G4785" s="180">
        <v>16285</v>
      </c>
      <c r="H4785" s="155" t="s">
        <v>12377</v>
      </c>
      <c r="I4785" s="153" t="s">
        <v>26047</v>
      </c>
      <c r="J4785" s="155" t="s">
        <v>20019</v>
      </c>
      <c r="K4785" s="153"/>
      <c r="L4785" s="185" t="s">
        <v>2424</v>
      </c>
      <c r="M4785" s="155">
        <v>0.5</v>
      </c>
      <c r="N4785" s="182">
        <v>46</v>
      </c>
      <c r="O4785" s="155"/>
      <c r="P4785" s="155"/>
      <c r="Q4785" s="155" t="s">
        <v>18169</v>
      </c>
      <c r="R4785" s="155"/>
      <c r="S4785" s="155"/>
      <c r="T4785" s="155"/>
      <c r="U4785" s="155" t="s">
        <v>2649</v>
      </c>
      <c r="V4785" s="155">
        <v>5</v>
      </c>
      <c r="W4785" s="155"/>
      <c r="X4785" s="176"/>
    </row>
    <row r="4786" spans="1:24" s="164" customFormat="1" ht="12.95" customHeight="1" x14ac:dyDescent="0.2">
      <c r="A4786" s="177">
        <v>2000</v>
      </c>
      <c r="B4786" s="177" t="s">
        <v>2941</v>
      </c>
      <c r="C4786" s="153" t="s">
        <v>2687</v>
      </c>
      <c r="D4786" s="185" t="s">
        <v>8895</v>
      </c>
      <c r="E4786" s="153" t="s">
        <v>14046</v>
      </c>
      <c r="F4786" s="156" t="s">
        <v>15470</v>
      </c>
      <c r="G4786" s="180">
        <v>16497</v>
      </c>
      <c r="H4786" s="155" t="s">
        <v>12377</v>
      </c>
      <c r="I4786" s="153" t="s">
        <v>26047</v>
      </c>
      <c r="J4786" s="155" t="s">
        <v>20020</v>
      </c>
      <c r="K4786" s="153"/>
      <c r="L4786" s="185" t="s">
        <v>2425</v>
      </c>
      <c r="M4786" s="155">
        <v>0.5</v>
      </c>
      <c r="N4786" s="182">
        <v>19</v>
      </c>
      <c r="O4786" s="155"/>
      <c r="P4786" s="155" t="s">
        <v>9624</v>
      </c>
      <c r="Q4786" s="155" t="s">
        <v>17426</v>
      </c>
      <c r="R4786" s="155"/>
      <c r="S4786" s="155" t="s">
        <v>8770</v>
      </c>
      <c r="T4786" s="155"/>
      <c r="U4786" s="155" t="s">
        <v>17687</v>
      </c>
      <c r="V4786" s="155">
        <v>7</v>
      </c>
      <c r="W4786" s="155"/>
      <c r="X4786" s="176"/>
    </row>
    <row r="4787" spans="1:24" s="164" customFormat="1" ht="12.95" customHeight="1" x14ac:dyDescent="0.2">
      <c r="A4787" s="177">
        <v>2002</v>
      </c>
      <c r="B4787" s="177" t="s">
        <v>2941</v>
      </c>
      <c r="C4787" s="154" t="s">
        <v>2688</v>
      </c>
      <c r="D4787" s="155" t="s">
        <v>6070</v>
      </c>
      <c r="E4787" s="153" t="s">
        <v>12266</v>
      </c>
      <c r="F4787" s="156" t="s">
        <v>15470</v>
      </c>
      <c r="G4787" s="157">
        <v>16305</v>
      </c>
      <c r="H4787" s="153" t="s">
        <v>12377</v>
      </c>
      <c r="I4787" s="153" t="s">
        <v>26047</v>
      </c>
      <c r="J4787" s="153" t="s">
        <v>7466</v>
      </c>
      <c r="K4787" s="153"/>
      <c r="L4787" s="165"/>
      <c r="M4787" s="153">
        <v>1</v>
      </c>
      <c r="N4787" s="160" t="s">
        <v>28300</v>
      </c>
      <c r="O4787" s="153" t="s">
        <v>9624</v>
      </c>
      <c r="P4787" s="161"/>
      <c r="Q4787" s="161"/>
      <c r="R4787" s="153"/>
      <c r="S4787" s="153"/>
      <c r="T4787" s="153"/>
      <c r="U4787" s="153" t="s">
        <v>6350</v>
      </c>
      <c r="V4787" s="153">
        <v>6</v>
      </c>
      <c r="W4787" s="153"/>
      <c r="X4787" s="167"/>
    </row>
    <row r="4788" spans="1:24" s="164" customFormat="1" ht="12.95" customHeight="1" x14ac:dyDescent="0.2">
      <c r="A4788" s="177">
        <v>2002</v>
      </c>
      <c r="B4788" s="177" t="s">
        <v>2941</v>
      </c>
      <c r="C4788" s="153" t="s">
        <v>2688</v>
      </c>
      <c r="D4788" s="155" t="s">
        <v>9979</v>
      </c>
      <c r="E4788" s="153" t="s">
        <v>9978</v>
      </c>
      <c r="F4788" s="156" t="s">
        <v>15470</v>
      </c>
      <c r="G4788" s="157">
        <v>16505</v>
      </c>
      <c r="H4788" s="153" t="s">
        <v>12377</v>
      </c>
      <c r="I4788" s="153" t="s">
        <v>26047</v>
      </c>
      <c r="J4788" s="153" t="s">
        <v>7474</v>
      </c>
      <c r="K4788" s="153"/>
      <c r="L4788" s="165"/>
      <c r="M4788" s="153">
        <v>0.5</v>
      </c>
      <c r="N4788" s="160">
        <v>44</v>
      </c>
      <c r="O4788" s="153" t="s">
        <v>10705</v>
      </c>
      <c r="P4788" s="161"/>
      <c r="Q4788" s="161"/>
      <c r="R4788" s="153"/>
      <c r="S4788" s="153"/>
      <c r="T4788" s="153"/>
      <c r="U4788" s="153" t="s">
        <v>19228</v>
      </c>
      <c r="V4788" s="153">
        <v>4.5</v>
      </c>
      <c r="W4788" s="153"/>
      <c r="X4788" s="167"/>
    </row>
    <row r="4789" spans="1:24" s="164" customFormat="1" ht="12.95" customHeight="1" x14ac:dyDescent="0.2">
      <c r="A4789" s="177">
        <v>2002</v>
      </c>
      <c r="B4789" s="177" t="s">
        <v>2941</v>
      </c>
      <c r="C4789" s="153" t="s">
        <v>2688</v>
      </c>
      <c r="D4789" s="155" t="s">
        <v>6366</v>
      </c>
      <c r="E4789" s="153" t="s">
        <v>9980</v>
      </c>
      <c r="F4789" s="156" t="s">
        <v>15470</v>
      </c>
      <c r="G4789" s="157">
        <v>16532</v>
      </c>
      <c r="H4789" s="153" t="s">
        <v>12377</v>
      </c>
      <c r="I4789" s="153" t="s">
        <v>26047</v>
      </c>
      <c r="J4789" s="153" t="s">
        <v>15069</v>
      </c>
      <c r="K4789" s="153"/>
      <c r="L4789" s="165"/>
      <c r="M4789" s="153">
        <v>1</v>
      </c>
      <c r="N4789" s="160" t="s">
        <v>26389</v>
      </c>
      <c r="O4789" s="153" t="s">
        <v>10705</v>
      </c>
      <c r="P4789" s="161"/>
      <c r="Q4789" s="161"/>
      <c r="R4789" s="153"/>
      <c r="S4789" s="153" t="s">
        <v>8770</v>
      </c>
      <c r="T4789" s="153"/>
      <c r="U4789" s="153" t="s">
        <v>19229</v>
      </c>
      <c r="V4789" s="153">
        <v>6.5</v>
      </c>
      <c r="W4789" s="153"/>
      <c r="X4789" s="167"/>
    </row>
    <row r="4790" spans="1:24" s="164" customFormat="1" ht="12.95" customHeight="1" x14ac:dyDescent="0.2">
      <c r="A4790" s="177">
        <v>2002</v>
      </c>
      <c r="B4790" s="177" t="s">
        <v>2941</v>
      </c>
      <c r="C4790" s="153" t="s">
        <v>2688</v>
      </c>
      <c r="D4790" s="155" t="s">
        <v>8215</v>
      </c>
      <c r="E4790" s="153" t="s">
        <v>6367</v>
      </c>
      <c r="F4790" s="156" t="s">
        <v>15470</v>
      </c>
      <c r="G4790" s="157">
        <v>16494</v>
      </c>
      <c r="H4790" s="153" t="s">
        <v>12377</v>
      </c>
      <c r="I4790" s="153" t="s">
        <v>26047</v>
      </c>
      <c r="J4790" s="153" t="s">
        <v>5093</v>
      </c>
      <c r="K4790" s="153"/>
      <c r="L4790" s="165"/>
      <c r="M4790" s="153">
        <v>2</v>
      </c>
      <c r="N4790" s="166" t="s">
        <v>16650</v>
      </c>
      <c r="O4790" s="153" t="s">
        <v>1084</v>
      </c>
      <c r="P4790" s="161"/>
      <c r="Q4790" s="161"/>
      <c r="R4790" s="153"/>
      <c r="S4790" s="153" t="s">
        <v>8770</v>
      </c>
      <c r="T4790" s="153"/>
      <c r="U4790" s="153" t="s">
        <v>19230</v>
      </c>
      <c r="V4790" s="153">
        <v>8</v>
      </c>
      <c r="W4790" s="153"/>
      <c r="X4790" s="167"/>
    </row>
    <row r="4791" spans="1:24" s="164" customFormat="1" ht="12.95" customHeight="1" x14ac:dyDescent="0.2">
      <c r="A4791" s="177">
        <v>2002</v>
      </c>
      <c r="B4791" s="177" t="s">
        <v>2941</v>
      </c>
      <c r="C4791" s="153" t="s">
        <v>2688</v>
      </c>
      <c r="D4791" s="155" t="s">
        <v>6294</v>
      </c>
      <c r="E4791" s="153" t="s">
        <v>8216</v>
      </c>
      <c r="F4791" s="156" t="s">
        <v>15470</v>
      </c>
      <c r="G4791" s="157">
        <v>16332</v>
      </c>
      <c r="H4791" s="153" t="s">
        <v>12377</v>
      </c>
      <c r="I4791" s="153" t="s">
        <v>26047</v>
      </c>
      <c r="J4791" s="153" t="s">
        <v>9249</v>
      </c>
      <c r="K4791" s="153"/>
      <c r="L4791" s="165"/>
      <c r="M4791" s="153">
        <v>2</v>
      </c>
      <c r="N4791" s="166" t="s">
        <v>16650</v>
      </c>
      <c r="O4791" s="153" t="s">
        <v>2723</v>
      </c>
      <c r="P4791" s="161"/>
      <c r="Q4791" s="161"/>
      <c r="R4791" s="153"/>
      <c r="S4791" s="153" t="s">
        <v>8770</v>
      </c>
      <c r="T4791" s="153"/>
      <c r="U4791" s="153" t="s">
        <v>19231</v>
      </c>
      <c r="V4791" s="153">
        <v>8</v>
      </c>
      <c r="W4791" s="153"/>
      <c r="X4791" s="167"/>
    </row>
    <row r="4792" spans="1:24" s="164" customFormat="1" ht="12.95" customHeight="1" x14ac:dyDescent="0.2">
      <c r="A4792" s="177">
        <v>2002</v>
      </c>
      <c r="B4792" s="177" t="s">
        <v>2941</v>
      </c>
      <c r="C4792" s="154" t="s">
        <v>2689</v>
      </c>
      <c r="D4792" s="155" t="s">
        <v>7496</v>
      </c>
      <c r="E4792" s="153">
        <v>1</v>
      </c>
      <c r="F4792" s="156" t="s">
        <v>15470</v>
      </c>
      <c r="G4792" s="157">
        <v>15872</v>
      </c>
      <c r="H4792" s="153" t="s">
        <v>12377</v>
      </c>
      <c r="I4792" s="153" t="s">
        <v>26047</v>
      </c>
      <c r="J4792" s="153" t="s">
        <v>13304</v>
      </c>
      <c r="K4792" s="153"/>
      <c r="L4792" s="165"/>
      <c r="M4792" s="153">
        <v>2</v>
      </c>
      <c r="N4792" s="166" t="s">
        <v>19232</v>
      </c>
      <c r="O4792" s="153" t="s">
        <v>1806</v>
      </c>
      <c r="P4792" s="161"/>
      <c r="Q4792" s="161"/>
      <c r="R4792" s="153"/>
      <c r="S4792" s="153" t="s">
        <v>8770</v>
      </c>
      <c r="T4792" s="153" t="s">
        <v>5043</v>
      </c>
      <c r="U4792" s="153"/>
      <c r="V4792" s="153">
        <v>8</v>
      </c>
      <c r="W4792" s="153"/>
      <c r="X4792" s="167"/>
    </row>
    <row r="4793" spans="1:24" s="164" customFormat="1" ht="12.95" customHeight="1" x14ac:dyDescent="0.2">
      <c r="A4793" s="177">
        <v>2002</v>
      </c>
      <c r="B4793" s="177" t="s">
        <v>2941</v>
      </c>
      <c r="C4793" s="153" t="s">
        <v>2689</v>
      </c>
      <c r="D4793" s="155" t="s">
        <v>10782</v>
      </c>
      <c r="E4793" s="153">
        <v>2</v>
      </c>
      <c r="F4793" s="156" t="s">
        <v>15470</v>
      </c>
      <c r="G4793" s="157">
        <v>15903</v>
      </c>
      <c r="H4793" s="153" t="s">
        <v>12377</v>
      </c>
      <c r="I4793" s="153" t="s">
        <v>26047</v>
      </c>
      <c r="J4793" s="153" t="s">
        <v>9458</v>
      </c>
      <c r="K4793" s="153"/>
      <c r="L4793" s="165"/>
      <c r="M4793" s="153">
        <v>1.75</v>
      </c>
      <c r="N4793" s="160" t="s">
        <v>28301</v>
      </c>
      <c r="O4793" s="153" t="s">
        <v>6357</v>
      </c>
      <c r="P4793" s="161"/>
      <c r="Q4793" s="161"/>
      <c r="R4793" s="153"/>
      <c r="S4793" s="153" t="s">
        <v>11629</v>
      </c>
      <c r="T4793" s="153" t="s">
        <v>5043</v>
      </c>
      <c r="U4793" s="153"/>
      <c r="V4793" s="153">
        <v>7</v>
      </c>
      <c r="W4793" s="153"/>
      <c r="X4793" s="167"/>
    </row>
    <row r="4794" spans="1:24" s="164" customFormat="1" ht="12.95" customHeight="1" x14ac:dyDescent="0.2">
      <c r="A4794" s="177">
        <v>2002</v>
      </c>
      <c r="B4794" s="177" t="s">
        <v>2941</v>
      </c>
      <c r="C4794" s="153" t="s">
        <v>2689</v>
      </c>
      <c r="D4794" s="155" t="s">
        <v>3303</v>
      </c>
      <c r="E4794" s="153">
        <v>3</v>
      </c>
      <c r="F4794" s="156" t="s">
        <v>15470</v>
      </c>
      <c r="G4794" s="157">
        <v>15905</v>
      </c>
      <c r="H4794" s="153" t="s">
        <v>12377</v>
      </c>
      <c r="I4794" s="153" t="s">
        <v>26047</v>
      </c>
      <c r="J4794" s="153" t="s">
        <v>12518</v>
      </c>
      <c r="K4794" s="153"/>
      <c r="L4794" s="165"/>
      <c r="M4794" s="153">
        <v>1.75</v>
      </c>
      <c r="N4794" s="160" t="s">
        <v>28257</v>
      </c>
      <c r="O4794" s="153"/>
      <c r="P4794" s="161"/>
      <c r="Q4794" s="161"/>
      <c r="R4794" s="153"/>
      <c r="S4794" s="153"/>
      <c r="T4794" s="153" t="s">
        <v>5043</v>
      </c>
      <c r="U4794" s="153"/>
      <c r="V4794" s="153">
        <v>5.5</v>
      </c>
      <c r="W4794" s="153"/>
      <c r="X4794" s="167"/>
    </row>
    <row r="4795" spans="1:24" s="164" customFormat="1" ht="12.95" customHeight="1" x14ac:dyDescent="0.2">
      <c r="A4795" s="177">
        <v>2002</v>
      </c>
      <c r="B4795" s="177" t="s">
        <v>2941</v>
      </c>
      <c r="C4795" s="153" t="s">
        <v>2689</v>
      </c>
      <c r="D4795" s="155" t="s">
        <v>13243</v>
      </c>
      <c r="E4795" s="153">
        <v>4</v>
      </c>
      <c r="F4795" s="156" t="s">
        <v>15470</v>
      </c>
      <c r="G4795" s="157">
        <v>15909</v>
      </c>
      <c r="H4795" s="153" t="s">
        <v>26047</v>
      </c>
      <c r="I4795" s="153" t="s">
        <v>12377</v>
      </c>
      <c r="J4795" s="153" t="s">
        <v>9250</v>
      </c>
      <c r="K4795" s="153"/>
      <c r="L4795" s="165"/>
      <c r="M4795" s="153">
        <v>2</v>
      </c>
      <c r="N4795" s="166" t="s">
        <v>19097</v>
      </c>
      <c r="O4795" s="153" t="s">
        <v>13933</v>
      </c>
      <c r="P4795" s="161"/>
      <c r="Q4795" s="161"/>
      <c r="R4795" s="153"/>
      <c r="S4795" s="153" t="s">
        <v>8770</v>
      </c>
      <c r="T4795" s="153" t="s">
        <v>5043</v>
      </c>
      <c r="U4795" s="153" t="s">
        <v>10654</v>
      </c>
      <c r="V4795" s="153">
        <v>6</v>
      </c>
      <c r="W4795" s="153"/>
      <c r="X4795" s="167"/>
    </row>
    <row r="4796" spans="1:24" s="164" customFormat="1" ht="12.95" customHeight="1" x14ac:dyDescent="0.2">
      <c r="A4796" s="177">
        <v>2002</v>
      </c>
      <c r="B4796" s="177" t="s">
        <v>2941</v>
      </c>
      <c r="C4796" s="153" t="s">
        <v>2689</v>
      </c>
      <c r="D4796" s="155" t="s">
        <v>13244</v>
      </c>
      <c r="E4796" s="153">
        <v>5</v>
      </c>
      <c r="F4796" s="156" t="s">
        <v>15470</v>
      </c>
      <c r="G4796" s="157">
        <v>15911</v>
      </c>
      <c r="H4796" s="153" t="s">
        <v>12377</v>
      </c>
      <c r="I4796" s="153" t="s">
        <v>26047</v>
      </c>
      <c r="J4796" s="153" t="s">
        <v>4182</v>
      </c>
      <c r="K4796" s="153"/>
      <c r="L4796" s="165"/>
      <c r="M4796" s="153">
        <v>3</v>
      </c>
      <c r="N4796" s="166" t="s">
        <v>19233</v>
      </c>
      <c r="O4796" s="153" t="s">
        <v>99</v>
      </c>
      <c r="P4796" s="161"/>
      <c r="Q4796" s="161"/>
      <c r="R4796" s="153"/>
      <c r="S4796" s="153" t="s">
        <v>9942</v>
      </c>
      <c r="T4796" s="153" t="s">
        <v>5043</v>
      </c>
      <c r="U4796" s="153" t="s">
        <v>2387</v>
      </c>
      <c r="V4796" s="153">
        <v>7.5</v>
      </c>
      <c r="W4796" s="153"/>
      <c r="X4796" s="167"/>
    </row>
    <row r="4797" spans="1:24" s="164" customFormat="1" ht="12.95" customHeight="1" x14ac:dyDescent="0.2">
      <c r="A4797" s="177">
        <v>2002</v>
      </c>
      <c r="B4797" s="177" t="s">
        <v>2941</v>
      </c>
      <c r="C4797" s="153" t="s">
        <v>2689</v>
      </c>
      <c r="D4797" s="155" t="s">
        <v>13245</v>
      </c>
      <c r="E4797" s="153">
        <v>6</v>
      </c>
      <c r="F4797" s="156" t="s">
        <v>15470</v>
      </c>
      <c r="G4797" s="157">
        <v>15920</v>
      </c>
      <c r="H4797" s="169" t="s">
        <v>12377</v>
      </c>
      <c r="I4797" s="153" t="s">
        <v>26047</v>
      </c>
      <c r="J4797" s="153" t="s">
        <v>10436</v>
      </c>
      <c r="K4797" s="153"/>
      <c r="L4797" s="165"/>
      <c r="M4797" s="153">
        <v>1</v>
      </c>
      <c r="N4797" s="160" t="s">
        <v>28302</v>
      </c>
      <c r="O4797" s="153"/>
      <c r="P4797" s="161"/>
      <c r="Q4797" s="161"/>
      <c r="R4797" s="153"/>
      <c r="S4797" s="153"/>
      <c r="T4797" s="153" t="s">
        <v>5043</v>
      </c>
      <c r="U4797" s="153"/>
      <c r="V4797" s="153">
        <v>7.5</v>
      </c>
      <c r="W4797" s="153"/>
      <c r="X4797" s="167"/>
    </row>
    <row r="4798" spans="1:24" s="164" customFormat="1" ht="12.95" customHeight="1" x14ac:dyDescent="0.2">
      <c r="A4798" s="177">
        <v>2002</v>
      </c>
      <c r="B4798" s="177" t="s">
        <v>2941</v>
      </c>
      <c r="C4798" s="153" t="s">
        <v>2689</v>
      </c>
      <c r="D4798" s="155" t="s">
        <v>13242</v>
      </c>
      <c r="E4798" s="153">
        <v>7</v>
      </c>
      <c r="F4798" s="156" t="s">
        <v>15470</v>
      </c>
      <c r="G4798" s="157">
        <v>15922</v>
      </c>
      <c r="H4798" s="169" t="s">
        <v>12377</v>
      </c>
      <c r="I4798" s="153" t="s">
        <v>26047</v>
      </c>
      <c r="J4798" s="153" t="s">
        <v>8478</v>
      </c>
      <c r="K4798" s="153"/>
      <c r="L4798" s="165"/>
      <c r="M4798" s="153">
        <v>2</v>
      </c>
      <c r="N4798" s="166" t="s">
        <v>19234</v>
      </c>
      <c r="O4798" s="153"/>
      <c r="P4798" s="161"/>
      <c r="Q4798" s="161"/>
      <c r="R4798" s="153"/>
      <c r="S4798" s="153" t="s">
        <v>11629</v>
      </c>
      <c r="T4798" s="153" t="s">
        <v>5043</v>
      </c>
      <c r="U4798" s="153"/>
      <c r="V4798" s="153">
        <v>7</v>
      </c>
      <c r="W4798" s="153"/>
      <c r="X4798" s="167"/>
    </row>
    <row r="4799" spans="1:24" s="164" customFormat="1" ht="12.95" customHeight="1" x14ac:dyDescent="0.2">
      <c r="A4799" s="177">
        <v>2002</v>
      </c>
      <c r="B4799" s="177" t="s">
        <v>2941</v>
      </c>
      <c r="C4799" s="153" t="s">
        <v>2689</v>
      </c>
      <c r="D4799" s="155" t="s">
        <v>2484</v>
      </c>
      <c r="E4799" s="153">
        <v>8</v>
      </c>
      <c r="F4799" s="156" t="s">
        <v>15470</v>
      </c>
      <c r="G4799" s="157">
        <v>15923</v>
      </c>
      <c r="H4799" s="169" t="s">
        <v>12377</v>
      </c>
      <c r="I4799" s="153" t="s">
        <v>26047</v>
      </c>
      <c r="J4799" s="153" t="s">
        <v>8479</v>
      </c>
      <c r="K4799" s="153"/>
      <c r="L4799" s="165"/>
      <c r="M4799" s="153">
        <v>2</v>
      </c>
      <c r="N4799" s="166" t="s">
        <v>17293</v>
      </c>
      <c r="O4799" s="153" t="s">
        <v>779</v>
      </c>
      <c r="P4799" s="161"/>
      <c r="Q4799" s="161"/>
      <c r="R4799" s="153"/>
      <c r="S4799" s="153"/>
      <c r="T4799" s="153" t="s">
        <v>5043</v>
      </c>
      <c r="U4799" s="153" t="s">
        <v>6350</v>
      </c>
      <c r="V4799" s="153">
        <v>6</v>
      </c>
      <c r="W4799" s="153"/>
      <c r="X4799" s="167"/>
    </row>
    <row r="4800" spans="1:24" s="164" customFormat="1" ht="12.95" customHeight="1" x14ac:dyDescent="0.2">
      <c r="A4800" s="177">
        <v>2003</v>
      </c>
      <c r="B4800" s="177" t="s">
        <v>2941</v>
      </c>
      <c r="C4800" s="154" t="s">
        <v>2690</v>
      </c>
      <c r="D4800" s="155" t="s">
        <v>10655</v>
      </c>
      <c r="E4800" s="153">
        <v>9</v>
      </c>
      <c r="F4800" s="156" t="s">
        <v>15470</v>
      </c>
      <c r="G4800" s="157">
        <v>15953</v>
      </c>
      <c r="H4800" s="169" t="s">
        <v>7632</v>
      </c>
      <c r="I4800" s="153" t="s">
        <v>26047</v>
      </c>
      <c r="J4800" s="153" t="s">
        <v>7959</v>
      </c>
      <c r="K4800" s="153"/>
      <c r="L4800" s="165"/>
      <c r="M4800" s="153">
        <v>1</v>
      </c>
      <c r="N4800" s="160" t="s">
        <v>27569</v>
      </c>
      <c r="O4800" s="153"/>
      <c r="P4800" s="161"/>
      <c r="Q4800" s="161"/>
      <c r="R4800" s="153"/>
      <c r="S4800" s="153"/>
      <c r="T4800" s="153"/>
      <c r="U4800" s="153" t="s">
        <v>5946</v>
      </c>
      <c r="V4800" s="153">
        <v>5.5</v>
      </c>
      <c r="W4800" s="153"/>
      <c r="X4800" s="167"/>
    </row>
    <row r="4801" spans="1:24" s="164" customFormat="1" ht="12.95" customHeight="1" x14ac:dyDescent="0.2">
      <c r="A4801" s="177">
        <v>2003</v>
      </c>
      <c r="B4801" s="177" t="s">
        <v>2941</v>
      </c>
      <c r="C4801" s="153" t="s">
        <v>2690</v>
      </c>
      <c r="D4801" s="155" t="s">
        <v>6940</v>
      </c>
      <c r="E4801" s="153">
        <v>10</v>
      </c>
      <c r="F4801" s="156" t="s">
        <v>15470</v>
      </c>
      <c r="G4801" s="157">
        <v>15956</v>
      </c>
      <c r="H4801" s="169" t="s">
        <v>7632</v>
      </c>
      <c r="I4801" s="153" t="s">
        <v>26047</v>
      </c>
      <c r="J4801" s="153" t="s">
        <v>7960</v>
      </c>
      <c r="K4801" s="153" t="s">
        <v>10656</v>
      </c>
      <c r="L4801" s="165"/>
      <c r="M4801" s="153">
        <v>1</v>
      </c>
      <c r="N4801" s="160" t="s">
        <v>27569</v>
      </c>
      <c r="O4801" s="153"/>
      <c r="P4801" s="161"/>
      <c r="Q4801" s="161"/>
      <c r="R4801" s="153"/>
      <c r="S4801" s="153"/>
      <c r="T4801" s="153"/>
      <c r="U4801" s="153" t="s">
        <v>13898</v>
      </c>
      <c r="V4801" s="153">
        <v>6.5</v>
      </c>
      <c r="W4801" s="153"/>
      <c r="X4801" s="167"/>
    </row>
    <row r="4802" spans="1:24" s="164" customFormat="1" ht="12.95" customHeight="1" x14ac:dyDescent="0.2">
      <c r="A4802" s="177">
        <v>2003</v>
      </c>
      <c r="B4802" s="177" t="s">
        <v>2941</v>
      </c>
      <c r="C4802" s="153" t="s">
        <v>2690</v>
      </c>
      <c r="D4802" s="155" t="s">
        <v>15704</v>
      </c>
      <c r="E4802" s="153">
        <v>11</v>
      </c>
      <c r="F4802" s="156" t="s">
        <v>15470</v>
      </c>
      <c r="G4802" s="157">
        <v>15980</v>
      </c>
      <c r="H4802" s="169" t="s">
        <v>12377</v>
      </c>
      <c r="I4802" s="153" t="s">
        <v>26047</v>
      </c>
      <c r="J4802" s="153" t="s">
        <v>5198</v>
      </c>
      <c r="K4802" s="153"/>
      <c r="L4802" s="165"/>
      <c r="M4802" s="153">
        <v>1.5</v>
      </c>
      <c r="N4802" s="160" t="s">
        <v>28303</v>
      </c>
      <c r="O4802" s="153" t="s">
        <v>779</v>
      </c>
      <c r="P4802" s="161"/>
      <c r="Q4802" s="161"/>
      <c r="R4802" s="153"/>
      <c r="S4802" s="153" t="s">
        <v>9942</v>
      </c>
      <c r="T4802" s="153" t="s">
        <v>5043</v>
      </c>
      <c r="U4802" s="153"/>
      <c r="V4802" s="153">
        <v>6.5</v>
      </c>
      <c r="W4802" s="153"/>
      <c r="X4802" s="167"/>
    </row>
    <row r="4803" spans="1:24" s="164" customFormat="1" ht="12.95" customHeight="1" x14ac:dyDescent="0.2">
      <c r="A4803" s="177">
        <v>2003</v>
      </c>
      <c r="B4803" s="177" t="s">
        <v>2941</v>
      </c>
      <c r="C4803" s="153" t="s">
        <v>2690</v>
      </c>
      <c r="D4803" s="155" t="s">
        <v>15705</v>
      </c>
      <c r="E4803" s="153">
        <v>12</v>
      </c>
      <c r="F4803" s="156" t="s">
        <v>15470</v>
      </c>
      <c r="G4803" s="157">
        <v>16046</v>
      </c>
      <c r="H4803" s="153" t="s">
        <v>26047</v>
      </c>
      <c r="I4803" s="169" t="s">
        <v>12377</v>
      </c>
      <c r="J4803" s="153" t="s">
        <v>7961</v>
      </c>
      <c r="K4803" s="153"/>
      <c r="L4803" s="165"/>
      <c r="M4803" s="153">
        <v>2</v>
      </c>
      <c r="N4803" s="166" t="s">
        <v>19123</v>
      </c>
      <c r="O4803" s="153" t="s">
        <v>3359</v>
      </c>
      <c r="P4803" s="161"/>
      <c r="Q4803" s="161"/>
      <c r="R4803" s="153"/>
      <c r="S4803" s="153" t="s">
        <v>8770</v>
      </c>
      <c r="T4803" s="153" t="s">
        <v>5043</v>
      </c>
      <c r="U4803" s="153" t="s">
        <v>2650</v>
      </c>
      <c r="V4803" s="153">
        <v>7</v>
      </c>
      <c r="W4803" s="153"/>
      <c r="X4803" s="167"/>
    </row>
    <row r="4804" spans="1:24" s="164" customFormat="1" ht="12.95" customHeight="1" x14ac:dyDescent="0.2">
      <c r="A4804" s="177">
        <v>2003</v>
      </c>
      <c r="B4804" s="177" t="s">
        <v>2941</v>
      </c>
      <c r="C4804" s="153" t="s">
        <v>2690</v>
      </c>
      <c r="D4804" s="155" t="s">
        <v>7815</v>
      </c>
      <c r="E4804" s="153">
        <v>13</v>
      </c>
      <c r="F4804" s="156" t="s">
        <v>15470</v>
      </c>
      <c r="G4804" s="157">
        <v>16048</v>
      </c>
      <c r="H4804" s="153" t="s">
        <v>26047</v>
      </c>
      <c r="I4804" s="169" t="s">
        <v>12377</v>
      </c>
      <c r="J4804" s="153" t="s">
        <v>8415</v>
      </c>
      <c r="K4804" s="153"/>
      <c r="L4804" s="165"/>
      <c r="M4804" s="153">
        <v>0.5</v>
      </c>
      <c r="N4804" s="160">
        <v>50</v>
      </c>
      <c r="O4804" s="153"/>
      <c r="P4804" s="161"/>
      <c r="Q4804" s="161"/>
      <c r="R4804" s="153"/>
      <c r="S4804" s="153"/>
      <c r="T4804" s="153"/>
      <c r="U4804" s="153"/>
      <c r="V4804" s="153">
        <v>4.5</v>
      </c>
      <c r="W4804" s="153"/>
      <c r="X4804" s="167"/>
    </row>
    <row r="4805" spans="1:24" s="164" customFormat="1" ht="12.95" customHeight="1" x14ac:dyDescent="0.2">
      <c r="A4805" s="177">
        <v>2003</v>
      </c>
      <c r="B4805" s="177" t="s">
        <v>2941</v>
      </c>
      <c r="C4805" s="153" t="s">
        <v>2690</v>
      </c>
      <c r="D4805" s="155" t="s">
        <v>14379</v>
      </c>
      <c r="E4805" s="153">
        <v>14</v>
      </c>
      <c r="F4805" s="156" t="s">
        <v>15470</v>
      </c>
      <c r="G4805" s="157">
        <v>16063</v>
      </c>
      <c r="H4805" s="153" t="s">
        <v>12377</v>
      </c>
      <c r="I4805" s="153" t="s">
        <v>26047</v>
      </c>
      <c r="J4805" s="153" t="s">
        <v>812</v>
      </c>
      <c r="K4805" s="153"/>
      <c r="L4805" s="165"/>
      <c r="M4805" s="153">
        <v>1</v>
      </c>
      <c r="N4805" s="160" t="s">
        <v>28304</v>
      </c>
      <c r="O4805" s="153" t="s">
        <v>13295</v>
      </c>
      <c r="P4805" s="161"/>
      <c r="Q4805" s="161"/>
      <c r="R4805" s="153"/>
      <c r="S4805" s="153"/>
      <c r="T4805" s="153" t="s">
        <v>5043</v>
      </c>
      <c r="U4805" s="153" t="s">
        <v>13018</v>
      </c>
      <c r="V4805" s="153">
        <v>6.5</v>
      </c>
      <c r="W4805" s="153"/>
      <c r="X4805" s="167"/>
    </row>
    <row r="4806" spans="1:24" s="164" customFormat="1" ht="12.95" customHeight="1" x14ac:dyDescent="0.2">
      <c r="A4806" s="177">
        <v>2003</v>
      </c>
      <c r="B4806" s="177" t="s">
        <v>2941</v>
      </c>
      <c r="C4806" s="153" t="s">
        <v>2690</v>
      </c>
      <c r="D4806" s="155" t="s">
        <v>14380</v>
      </c>
      <c r="E4806" s="153">
        <v>15</v>
      </c>
      <c r="F4806" s="156" t="s">
        <v>15470</v>
      </c>
      <c r="G4806" s="157">
        <v>16075</v>
      </c>
      <c r="H4806" s="169" t="s">
        <v>12377</v>
      </c>
      <c r="I4806" s="153" t="s">
        <v>26047</v>
      </c>
      <c r="J4806" s="153" t="s">
        <v>2192</v>
      </c>
      <c r="K4806" s="153"/>
      <c r="L4806" s="165"/>
      <c r="M4806" s="153">
        <v>0.5</v>
      </c>
      <c r="N4806" s="160">
        <v>46</v>
      </c>
      <c r="O4806" s="153"/>
      <c r="P4806" s="161"/>
      <c r="Q4806" s="161"/>
      <c r="R4806" s="153"/>
      <c r="S4806" s="153" t="s">
        <v>8770</v>
      </c>
      <c r="T4806" s="153" t="s">
        <v>5043</v>
      </c>
      <c r="U4806" s="153" t="s">
        <v>6350</v>
      </c>
      <c r="V4806" s="153">
        <v>4.5</v>
      </c>
      <c r="W4806" s="153"/>
      <c r="X4806" s="167"/>
    </row>
    <row r="4807" spans="1:24" s="164" customFormat="1" ht="12.95" customHeight="1" x14ac:dyDescent="0.2">
      <c r="A4807" s="177">
        <v>2003</v>
      </c>
      <c r="B4807" s="177" t="s">
        <v>2941</v>
      </c>
      <c r="C4807" s="153" t="s">
        <v>2690</v>
      </c>
      <c r="D4807" s="155" t="s">
        <v>14381</v>
      </c>
      <c r="E4807" s="153">
        <v>16</v>
      </c>
      <c r="F4807" s="156" t="s">
        <v>15470</v>
      </c>
      <c r="G4807" s="157">
        <v>16088</v>
      </c>
      <c r="H4807" s="169" t="s">
        <v>12377</v>
      </c>
      <c r="I4807" s="153" t="s">
        <v>26047</v>
      </c>
      <c r="J4807" s="153" t="s">
        <v>813</v>
      </c>
      <c r="K4807" s="153"/>
      <c r="L4807" s="165"/>
      <c r="M4807" s="153">
        <v>1.75</v>
      </c>
      <c r="N4807" s="160" t="s">
        <v>28304</v>
      </c>
      <c r="O4807" s="153" t="s">
        <v>6357</v>
      </c>
      <c r="P4807" s="161"/>
      <c r="Q4807" s="161"/>
      <c r="R4807" s="153"/>
      <c r="S4807" s="153" t="s">
        <v>9942</v>
      </c>
      <c r="T4807" s="153" t="s">
        <v>5043</v>
      </c>
      <c r="U4807" s="153" t="s">
        <v>2649</v>
      </c>
      <c r="V4807" s="153">
        <v>7.5</v>
      </c>
      <c r="W4807" s="153"/>
      <c r="X4807" s="167"/>
    </row>
    <row r="4808" spans="1:24" s="164" customFormat="1" ht="12.95" customHeight="1" x14ac:dyDescent="0.2">
      <c r="A4808" s="177">
        <v>2003</v>
      </c>
      <c r="B4808" s="177" t="s">
        <v>2941</v>
      </c>
      <c r="C4808" s="153" t="s">
        <v>2690</v>
      </c>
      <c r="D4808" s="155" t="s">
        <v>14382</v>
      </c>
      <c r="E4808" s="153">
        <v>17</v>
      </c>
      <c r="F4808" s="156" t="s">
        <v>15470</v>
      </c>
      <c r="G4808" s="157">
        <v>16215</v>
      </c>
      <c r="H4808" s="153" t="s">
        <v>12377</v>
      </c>
      <c r="I4808" s="153" t="s">
        <v>26047</v>
      </c>
      <c r="J4808" s="153" t="s">
        <v>6020</v>
      </c>
      <c r="K4808" s="153"/>
      <c r="L4808" s="165"/>
      <c r="M4808" s="153">
        <v>1</v>
      </c>
      <c r="N4808" s="160" t="s">
        <v>28063</v>
      </c>
      <c r="O4808" s="153" t="s">
        <v>13295</v>
      </c>
      <c r="P4808" s="161"/>
      <c r="Q4808" s="161"/>
      <c r="R4808" s="153"/>
      <c r="S4808" s="153" t="s">
        <v>9942</v>
      </c>
      <c r="T4808" s="153" t="s">
        <v>5043</v>
      </c>
      <c r="U4808" s="153" t="s">
        <v>19235</v>
      </c>
      <c r="V4808" s="153">
        <v>5.5</v>
      </c>
      <c r="W4808" s="153"/>
      <c r="X4808" s="167"/>
    </row>
    <row r="4809" spans="1:24" s="164" customFormat="1" ht="12.95" customHeight="1" x14ac:dyDescent="0.2">
      <c r="A4809" s="177">
        <v>2003</v>
      </c>
      <c r="B4809" s="177" t="s">
        <v>2941</v>
      </c>
      <c r="C4809" s="153" t="s">
        <v>2690</v>
      </c>
      <c r="D4809" s="155" t="s">
        <v>10783</v>
      </c>
      <c r="E4809" s="153">
        <v>18</v>
      </c>
      <c r="F4809" s="156" t="s">
        <v>15470</v>
      </c>
      <c r="G4809" s="157">
        <v>16216</v>
      </c>
      <c r="H4809" s="153" t="s">
        <v>12377</v>
      </c>
      <c r="I4809" s="153" t="s">
        <v>26047</v>
      </c>
      <c r="J4809" s="153" t="s">
        <v>6020</v>
      </c>
      <c r="K4809" s="153"/>
      <c r="L4809" s="165"/>
      <c r="M4809" s="153">
        <v>3</v>
      </c>
      <c r="N4809" s="166" t="s">
        <v>19236</v>
      </c>
      <c r="O4809" s="153" t="s">
        <v>2193</v>
      </c>
      <c r="P4809" s="161"/>
      <c r="Q4809" s="161"/>
      <c r="R4809" s="153"/>
      <c r="S4809" s="153"/>
      <c r="T4809" s="153" t="s">
        <v>5043</v>
      </c>
      <c r="U4809" s="153"/>
      <c r="V4809" s="153">
        <v>5.5</v>
      </c>
      <c r="W4809" s="153"/>
      <c r="X4809" s="167"/>
    </row>
    <row r="4810" spans="1:24" s="164" customFormat="1" ht="12.95" customHeight="1" x14ac:dyDescent="0.2">
      <c r="A4810" s="177">
        <v>2003</v>
      </c>
      <c r="B4810" s="177" t="s">
        <v>2941</v>
      </c>
      <c r="C4810" s="153" t="s">
        <v>2690</v>
      </c>
      <c r="D4810" s="155" t="s">
        <v>14383</v>
      </c>
      <c r="E4810" s="153">
        <v>19</v>
      </c>
      <c r="F4810" s="156" t="s">
        <v>15470</v>
      </c>
      <c r="G4810" s="157">
        <v>16222</v>
      </c>
      <c r="H4810" s="153" t="s">
        <v>12377</v>
      </c>
      <c r="I4810" s="153" t="s">
        <v>26047</v>
      </c>
      <c r="J4810" s="153" t="s">
        <v>14973</v>
      </c>
      <c r="K4810" s="153"/>
      <c r="L4810" s="165"/>
      <c r="M4810" s="153">
        <v>2</v>
      </c>
      <c r="N4810" s="166" t="s">
        <v>17701</v>
      </c>
      <c r="O4810" s="153" t="s">
        <v>12207</v>
      </c>
      <c r="P4810" s="161"/>
      <c r="Q4810" s="161"/>
      <c r="R4810" s="153"/>
      <c r="S4810" s="153"/>
      <c r="T4810" s="153" t="s">
        <v>5043</v>
      </c>
      <c r="U4810" s="153" t="s">
        <v>6350</v>
      </c>
      <c r="V4810" s="153">
        <v>6</v>
      </c>
      <c r="W4810" s="153"/>
      <c r="X4810" s="167"/>
    </row>
    <row r="4811" spans="1:24" s="164" customFormat="1" ht="12.95" customHeight="1" x14ac:dyDescent="0.2">
      <c r="A4811" s="177">
        <v>2003</v>
      </c>
      <c r="B4811" s="177" t="s">
        <v>2941</v>
      </c>
      <c r="C4811" s="153" t="s">
        <v>2690</v>
      </c>
      <c r="D4811" s="155" t="s">
        <v>15495</v>
      </c>
      <c r="E4811" s="153">
        <v>20</v>
      </c>
      <c r="F4811" s="156" t="s">
        <v>15470</v>
      </c>
      <c r="G4811" s="157">
        <v>16215</v>
      </c>
      <c r="H4811" s="153" t="s">
        <v>28305</v>
      </c>
      <c r="I4811" s="169" t="s">
        <v>12377</v>
      </c>
      <c r="J4811" s="153" t="s">
        <v>2194</v>
      </c>
      <c r="K4811" s="153"/>
      <c r="L4811" s="165"/>
      <c r="M4811" s="153">
        <v>2</v>
      </c>
      <c r="N4811" s="166" t="s">
        <v>18925</v>
      </c>
      <c r="O4811" s="153" t="s">
        <v>13295</v>
      </c>
      <c r="P4811" s="161"/>
      <c r="Q4811" s="161"/>
      <c r="R4811" s="153"/>
      <c r="S4811" s="153"/>
      <c r="T4811" s="153" t="s">
        <v>5043</v>
      </c>
      <c r="U4811" s="153"/>
      <c r="V4811" s="153">
        <v>6.5</v>
      </c>
      <c r="W4811" s="153"/>
      <c r="X4811" s="167"/>
    </row>
    <row r="4812" spans="1:24" s="164" customFormat="1" ht="12.95" customHeight="1" x14ac:dyDescent="0.2">
      <c r="A4812" s="177">
        <v>2004</v>
      </c>
      <c r="B4812" s="177" t="s">
        <v>2941</v>
      </c>
      <c r="C4812" s="154" t="s">
        <v>2691</v>
      </c>
      <c r="D4812" s="155" t="s">
        <v>7789</v>
      </c>
      <c r="E4812" s="153">
        <v>21</v>
      </c>
      <c r="F4812" s="156" t="s">
        <v>15470</v>
      </c>
      <c r="G4812" s="157">
        <v>16315</v>
      </c>
      <c r="H4812" s="153" t="s">
        <v>12377</v>
      </c>
      <c r="I4812" s="153" t="s">
        <v>26047</v>
      </c>
      <c r="J4812" s="153" t="s">
        <v>7790</v>
      </c>
      <c r="K4812" s="153"/>
      <c r="L4812" s="165"/>
      <c r="M4812" s="153">
        <v>0.5</v>
      </c>
      <c r="N4812" s="160">
        <v>18</v>
      </c>
      <c r="O4812" s="153" t="s">
        <v>12817</v>
      </c>
      <c r="P4812" s="161"/>
      <c r="Q4812" s="161"/>
      <c r="R4812" s="153"/>
      <c r="S4812" s="153"/>
      <c r="T4812" s="153"/>
      <c r="U4812" s="153"/>
      <c r="V4812" s="153">
        <v>5.5</v>
      </c>
      <c r="W4812" s="153"/>
      <c r="X4812" s="167"/>
    </row>
    <row r="4813" spans="1:24" s="164" customFormat="1" ht="12.95" customHeight="1" x14ac:dyDescent="0.2">
      <c r="A4813" s="177">
        <v>2004</v>
      </c>
      <c r="B4813" s="177" t="s">
        <v>2941</v>
      </c>
      <c r="C4813" s="153" t="s">
        <v>2691</v>
      </c>
      <c r="D4813" s="155" t="s">
        <v>10784</v>
      </c>
      <c r="E4813" s="153">
        <v>22</v>
      </c>
      <c r="F4813" s="156" t="s">
        <v>15470</v>
      </c>
      <c r="G4813" s="157">
        <v>16316</v>
      </c>
      <c r="H4813" s="153" t="s">
        <v>12377</v>
      </c>
      <c r="I4813" s="153" t="s">
        <v>26047</v>
      </c>
      <c r="J4813" s="153" t="s">
        <v>7791</v>
      </c>
      <c r="K4813" s="153"/>
      <c r="L4813" s="165"/>
      <c r="M4813" s="153">
        <v>1</v>
      </c>
      <c r="N4813" s="160" t="s">
        <v>27671</v>
      </c>
      <c r="O4813" s="153" t="s">
        <v>15314</v>
      </c>
      <c r="P4813" s="161"/>
      <c r="Q4813" s="161"/>
      <c r="R4813" s="153"/>
      <c r="S4813" s="153"/>
      <c r="T4813" s="153"/>
      <c r="U4813" s="153"/>
      <c r="V4813" s="153">
        <v>7.5</v>
      </c>
      <c r="W4813" s="153"/>
      <c r="X4813" s="167"/>
    </row>
    <row r="4814" spans="1:24" s="164" customFormat="1" ht="12.95" customHeight="1" x14ac:dyDescent="0.2">
      <c r="A4814" s="177">
        <v>2004</v>
      </c>
      <c r="B4814" s="177" t="s">
        <v>2941</v>
      </c>
      <c r="C4814" s="153" t="s">
        <v>2691</v>
      </c>
      <c r="D4814" s="155" t="s">
        <v>3508</v>
      </c>
      <c r="E4814" s="153">
        <v>23</v>
      </c>
      <c r="F4814" s="156" t="s">
        <v>15470</v>
      </c>
      <c r="G4814" s="157">
        <v>16330</v>
      </c>
      <c r="H4814" s="153" t="s">
        <v>12377</v>
      </c>
      <c r="I4814" s="153" t="s">
        <v>26047</v>
      </c>
      <c r="J4814" s="153" t="s">
        <v>3509</v>
      </c>
      <c r="K4814" s="153"/>
      <c r="L4814" s="165"/>
      <c r="M4814" s="153">
        <v>1</v>
      </c>
      <c r="N4814" s="160" t="s">
        <v>28306</v>
      </c>
      <c r="O4814" s="153" t="s">
        <v>3848</v>
      </c>
      <c r="P4814" s="161"/>
      <c r="Q4814" s="161"/>
      <c r="R4814" s="153"/>
      <c r="S4814" s="153"/>
      <c r="T4814" s="153" t="s">
        <v>5043</v>
      </c>
      <c r="U4814" s="153" t="s">
        <v>10613</v>
      </c>
      <c r="V4814" s="153">
        <v>7</v>
      </c>
      <c r="W4814" s="153"/>
      <c r="X4814" s="167"/>
    </row>
    <row r="4815" spans="1:24" s="164" customFormat="1" ht="12.95" customHeight="1" x14ac:dyDescent="0.2">
      <c r="A4815" s="177">
        <v>2004</v>
      </c>
      <c r="B4815" s="177" t="s">
        <v>2941</v>
      </c>
      <c r="C4815" s="153" t="s">
        <v>2691</v>
      </c>
      <c r="D4815" s="155" t="s">
        <v>3510</v>
      </c>
      <c r="E4815" s="153">
        <v>24</v>
      </c>
      <c r="F4815" s="156" t="s">
        <v>15470</v>
      </c>
      <c r="G4815" s="157">
        <v>16333</v>
      </c>
      <c r="H4815" s="153" t="s">
        <v>12377</v>
      </c>
      <c r="I4815" s="153" t="s">
        <v>26047</v>
      </c>
      <c r="J4815" s="153" t="s">
        <v>3511</v>
      </c>
      <c r="K4815" s="153"/>
      <c r="L4815" s="165"/>
      <c r="M4815" s="153">
        <v>1.5</v>
      </c>
      <c r="N4815" s="160" t="s">
        <v>28307</v>
      </c>
      <c r="O4815" s="153" t="s">
        <v>6357</v>
      </c>
      <c r="P4815" s="161"/>
      <c r="Q4815" s="161"/>
      <c r="R4815" s="153"/>
      <c r="S4815" s="153" t="s">
        <v>9942</v>
      </c>
      <c r="T4815" s="153" t="s">
        <v>5043</v>
      </c>
      <c r="U4815" s="153" t="s">
        <v>6350</v>
      </c>
      <c r="V4815" s="153">
        <v>6</v>
      </c>
      <c r="W4815" s="153"/>
      <c r="X4815" s="167"/>
    </row>
    <row r="4816" spans="1:24" s="164" customFormat="1" ht="12.95" customHeight="1" x14ac:dyDescent="0.2">
      <c r="A4816" s="177">
        <v>2004</v>
      </c>
      <c r="B4816" s="177" t="s">
        <v>2941</v>
      </c>
      <c r="C4816" s="153" t="s">
        <v>2691</v>
      </c>
      <c r="D4816" s="155" t="s">
        <v>12325</v>
      </c>
      <c r="E4816" s="153">
        <v>25</v>
      </c>
      <c r="F4816" s="156" t="s">
        <v>15470</v>
      </c>
      <c r="G4816" s="157">
        <v>16338</v>
      </c>
      <c r="H4816" s="153" t="s">
        <v>12377</v>
      </c>
      <c r="I4816" s="153" t="s">
        <v>26047</v>
      </c>
      <c r="J4816" s="153" t="s">
        <v>13170</v>
      </c>
      <c r="K4816" s="153"/>
      <c r="L4816" s="165"/>
      <c r="M4816" s="153">
        <v>1.5</v>
      </c>
      <c r="N4816" s="160" t="s">
        <v>28308</v>
      </c>
      <c r="O4816" s="153" t="s">
        <v>10705</v>
      </c>
      <c r="P4816" s="161"/>
      <c r="Q4816" s="161"/>
      <c r="R4816" s="153"/>
      <c r="S4816" s="153" t="s">
        <v>9942</v>
      </c>
      <c r="T4816" s="153" t="s">
        <v>5043</v>
      </c>
      <c r="U4816" s="153" t="s">
        <v>6989</v>
      </c>
      <c r="V4816" s="153">
        <v>6.5</v>
      </c>
      <c r="W4816" s="153"/>
      <c r="X4816" s="167"/>
    </row>
    <row r="4817" spans="1:24" s="164" customFormat="1" ht="12.95" customHeight="1" x14ac:dyDescent="0.2">
      <c r="A4817" s="177">
        <v>2004</v>
      </c>
      <c r="B4817" s="177" t="s">
        <v>2941</v>
      </c>
      <c r="C4817" s="153" t="s">
        <v>2691</v>
      </c>
      <c r="D4817" s="155" t="s">
        <v>13171</v>
      </c>
      <c r="E4817" s="153">
        <v>26</v>
      </c>
      <c r="F4817" s="156" t="s">
        <v>15470</v>
      </c>
      <c r="G4817" s="157">
        <v>16411</v>
      </c>
      <c r="H4817" s="153" t="s">
        <v>26047</v>
      </c>
      <c r="I4817" s="153" t="s">
        <v>12377</v>
      </c>
      <c r="J4817" s="153" t="s">
        <v>11617</v>
      </c>
      <c r="K4817" s="153"/>
      <c r="L4817" s="165"/>
      <c r="M4817" s="153">
        <v>1</v>
      </c>
      <c r="N4817" s="160" t="s">
        <v>28309</v>
      </c>
      <c r="O4817" s="153" t="s">
        <v>10705</v>
      </c>
      <c r="P4817" s="161"/>
      <c r="Q4817" s="161"/>
      <c r="R4817" s="153"/>
      <c r="S4817" s="153"/>
      <c r="T4817" s="153" t="s">
        <v>5043</v>
      </c>
      <c r="U4817" s="153" t="s">
        <v>8941</v>
      </c>
      <c r="V4817" s="153">
        <v>6.5</v>
      </c>
      <c r="W4817" s="153"/>
      <c r="X4817" s="167"/>
    </row>
    <row r="4818" spans="1:24" s="164" customFormat="1" ht="12.95" customHeight="1" x14ac:dyDescent="0.2">
      <c r="A4818" s="177">
        <v>2004</v>
      </c>
      <c r="B4818" s="177" t="s">
        <v>2941</v>
      </c>
      <c r="C4818" s="153" t="s">
        <v>2691</v>
      </c>
      <c r="D4818" s="155" t="s">
        <v>3341</v>
      </c>
      <c r="E4818" s="153">
        <v>27</v>
      </c>
      <c r="F4818" s="156" t="s">
        <v>15470</v>
      </c>
      <c r="G4818" s="157">
        <v>16419</v>
      </c>
      <c r="H4818" s="153" t="s">
        <v>26047</v>
      </c>
      <c r="I4818" s="153" t="s">
        <v>12377</v>
      </c>
      <c r="J4818" s="153" t="s">
        <v>3342</v>
      </c>
      <c r="K4818" s="153"/>
      <c r="L4818" s="165"/>
      <c r="M4818" s="153">
        <v>1.75</v>
      </c>
      <c r="N4818" s="160" t="s">
        <v>28310</v>
      </c>
      <c r="O4818" s="153" t="s">
        <v>943</v>
      </c>
      <c r="P4818" s="161"/>
      <c r="Q4818" s="161"/>
      <c r="R4818" s="153"/>
      <c r="S4818" s="153" t="s">
        <v>9942</v>
      </c>
      <c r="T4818" s="153"/>
      <c r="U4818" s="153" t="s">
        <v>6350</v>
      </c>
      <c r="V4818" s="153">
        <v>7</v>
      </c>
      <c r="W4818" s="153"/>
      <c r="X4818" s="167"/>
    </row>
    <row r="4819" spans="1:24" s="164" customFormat="1" ht="12.95" customHeight="1" x14ac:dyDescent="0.2">
      <c r="A4819" s="177">
        <v>2004</v>
      </c>
      <c r="B4819" s="177" t="s">
        <v>2941</v>
      </c>
      <c r="C4819" s="153" t="s">
        <v>2691</v>
      </c>
      <c r="D4819" s="155" t="s">
        <v>4588</v>
      </c>
      <c r="E4819" s="153">
        <v>28</v>
      </c>
      <c r="F4819" s="156" t="s">
        <v>15470</v>
      </c>
      <c r="G4819" s="157">
        <v>16421</v>
      </c>
      <c r="H4819" s="153" t="s">
        <v>12377</v>
      </c>
      <c r="I4819" s="153" t="s">
        <v>26047</v>
      </c>
      <c r="J4819" s="153" t="s">
        <v>4589</v>
      </c>
      <c r="K4819" s="153"/>
      <c r="L4819" s="165"/>
      <c r="M4819" s="153">
        <v>2</v>
      </c>
      <c r="N4819" s="166" t="s">
        <v>19061</v>
      </c>
      <c r="O4819" s="153" t="s">
        <v>10392</v>
      </c>
      <c r="P4819" s="161"/>
      <c r="Q4819" s="161"/>
      <c r="R4819" s="153"/>
      <c r="S4819" s="153" t="s">
        <v>9942</v>
      </c>
      <c r="T4819" s="153" t="s">
        <v>5043</v>
      </c>
      <c r="U4819" s="153" t="s">
        <v>19237</v>
      </c>
      <c r="V4819" s="153">
        <v>6.5</v>
      </c>
      <c r="W4819" s="153"/>
      <c r="X4819" s="167"/>
    </row>
    <row r="4820" spans="1:24" s="164" customFormat="1" ht="12.95" customHeight="1" x14ac:dyDescent="0.2">
      <c r="A4820" s="177">
        <v>2004</v>
      </c>
      <c r="B4820" s="177" t="s">
        <v>2941</v>
      </c>
      <c r="C4820" s="153" t="s">
        <v>2691</v>
      </c>
      <c r="D4820" s="155" t="s">
        <v>1390</v>
      </c>
      <c r="E4820" s="153">
        <v>29</v>
      </c>
      <c r="F4820" s="156" t="s">
        <v>15470</v>
      </c>
      <c r="G4820" s="157">
        <v>16426</v>
      </c>
      <c r="H4820" s="153" t="s">
        <v>26047</v>
      </c>
      <c r="I4820" s="153" t="s">
        <v>12377</v>
      </c>
      <c r="J4820" s="153" t="s">
        <v>15701</v>
      </c>
      <c r="K4820" s="153"/>
      <c r="L4820" s="165"/>
      <c r="M4820" s="153">
        <v>2</v>
      </c>
      <c r="N4820" s="166" t="s">
        <v>16650</v>
      </c>
      <c r="O4820" s="153" t="s">
        <v>2086</v>
      </c>
      <c r="P4820" s="161"/>
      <c r="Q4820" s="161"/>
      <c r="R4820" s="153"/>
      <c r="S4820" s="153" t="s">
        <v>8770</v>
      </c>
      <c r="T4820" s="153"/>
      <c r="U4820" s="153" t="s">
        <v>17950</v>
      </c>
      <c r="V4820" s="153">
        <v>6</v>
      </c>
      <c r="W4820" s="153"/>
      <c r="X4820" s="167"/>
    </row>
    <row r="4821" spans="1:24" s="164" customFormat="1" ht="12.95" customHeight="1" x14ac:dyDescent="0.2">
      <c r="A4821" s="177">
        <v>2004</v>
      </c>
      <c r="B4821" s="177" t="s">
        <v>2941</v>
      </c>
      <c r="C4821" s="153" t="s">
        <v>2691</v>
      </c>
      <c r="D4821" s="155" t="s">
        <v>15702</v>
      </c>
      <c r="E4821" s="153">
        <v>30</v>
      </c>
      <c r="F4821" s="156" t="s">
        <v>15470</v>
      </c>
      <c r="G4821" s="157">
        <v>16439</v>
      </c>
      <c r="H4821" s="153" t="s">
        <v>26047</v>
      </c>
      <c r="I4821" s="153" t="s">
        <v>12377</v>
      </c>
      <c r="J4821" s="153" t="s">
        <v>8572</v>
      </c>
      <c r="K4821" s="153"/>
      <c r="L4821" s="165"/>
      <c r="M4821" s="153">
        <v>1.75</v>
      </c>
      <c r="N4821" s="160" t="s">
        <v>28311</v>
      </c>
      <c r="O4821" s="153" t="s">
        <v>8529</v>
      </c>
      <c r="P4821" s="161"/>
      <c r="Q4821" s="161"/>
      <c r="R4821" s="153"/>
      <c r="S4821" s="153"/>
      <c r="T4821" s="153"/>
      <c r="U4821" s="153" t="s">
        <v>4145</v>
      </c>
      <c r="V4821" s="153">
        <v>7</v>
      </c>
      <c r="W4821" s="153"/>
      <c r="X4821" s="167"/>
    </row>
    <row r="4822" spans="1:24" s="164" customFormat="1" ht="12.95" customHeight="1" x14ac:dyDescent="0.2">
      <c r="A4822" s="177">
        <v>2004</v>
      </c>
      <c r="B4822" s="177" t="s">
        <v>2941</v>
      </c>
      <c r="C4822" s="154" t="s">
        <v>14442</v>
      </c>
      <c r="D4822" s="155" t="s">
        <v>14018</v>
      </c>
      <c r="E4822" s="153" t="s">
        <v>8770</v>
      </c>
      <c r="F4822" s="156" t="s">
        <v>15470</v>
      </c>
      <c r="G4822" s="157">
        <v>15327</v>
      </c>
      <c r="H4822" s="153" t="s">
        <v>10615</v>
      </c>
      <c r="I4822" s="153" t="s">
        <v>12377</v>
      </c>
      <c r="J4822" s="153" t="s">
        <v>10148</v>
      </c>
      <c r="K4822" s="153"/>
      <c r="L4822" s="165"/>
      <c r="M4822" s="153">
        <v>1</v>
      </c>
      <c r="N4822" s="160" t="s">
        <v>28312</v>
      </c>
      <c r="O4822" s="153" t="s">
        <v>13295</v>
      </c>
      <c r="P4822" s="161"/>
      <c r="Q4822" s="161"/>
      <c r="R4822" s="153"/>
      <c r="S4822" s="153"/>
      <c r="T4822" s="153"/>
      <c r="U4822" s="153" t="s">
        <v>14121</v>
      </c>
      <c r="V4822" s="153">
        <v>7.5</v>
      </c>
      <c r="W4822" s="153"/>
      <c r="X4822" s="167"/>
    </row>
    <row r="4823" spans="1:24" s="164" customFormat="1" ht="12.95" customHeight="1" x14ac:dyDescent="0.2">
      <c r="A4823" s="177">
        <v>2004</v>
      </c>
      <c r="B4823" s="177" t="s">
        <v>2941</v>
      </c>
      <c r="C4823" s="153" t="s">
        <v>14442</v>
      </c>
      <c r="D4823" s="155" t="s">
        <v>14440</v>
      </c>
      <c r="E4823" s="153" t="s">
        <v>11629</v>
      </c>
      <c r="F4823" s="156" t="s">
        <v>15470</v>
      </c>
      <c r="G4823" s="157">
        <v>15509</v>
      </c>
      <c r="H4823" s="153" t="s">
        <v>10615</v>
      </c>
      <c r="I4823" s="153" t="s">
        <v>12377</v>
      </c>
      <c r="J4823" s="153" t="s">
        <v>10149</v>
      </c>
      <c r="K4823" s="153"/>
      <c r="L4823" s="165"/>
      <c r="M4823" s="153">
        <v>1.5</v>
      </c>
      <c r="N4823" s="160" t="s">
        <v>26977</v>
      </c>
      <c r="O4823" s="153" t="s">
        <v>6357</v>
      </c>
      <c r="P4823" s="161"/>
      <c r="Q4823" s="161"/>
      <c r="R4823" s="153"/>
      <c r="S4823" s="153" t="s">
        <v>8770</v>
      </c>
      <c r="T4823" s="153"/>
      <c r="U4823" s="153" t="s">
        <v>14121</v>
      </c>
      <c r="V4823" s="153">
        <v>9</v>
      </c>
      <c r="W4823" s="153"/>
      <c r="X4823" s="167"/>
    </row>
    <row r="4824" spans="1:24" s="164" customFormat="1" ht="12.95" customHeight="1" x14ac:dyDescent="0.2">
      <c r="A4824" s="177">
        <v>2004</v>
      </c>
      <c r="B4824" s="177" t="s">
        <v>2941</v>
      </c>
      <c r="C4824" s="153" t="s">
        <v>14442</v>
      </c>
      <c r="D4824" s="155" t="s">
        <v>14019</v>
      </c>
      <c r="E4824" s="153" t="s">
        <v>14156</v>
      </c>
      <c r="F4824" s="156" t="s">
        <v>15470</v>
      </c>
      <c r="G4824" s="157">
        <v>15896</v>
      </c>
      <c r="H4824" s="153" t="s">
        <v>10615</v>
      </c>
      <c r="I4824" s="153" t="s">
        <v>12377</v>
      </c>
      <c r="J4824" s="153" t="s">
        <v>11856</v>
      </c>
      <c r="K4824" s="153"/>
      <c r="L4824" s="165"/>
      <c r="M4824" s="153">
        <v>3</v>
      </c>
      <c r="N4824" s="166" t="s">
        <v>19238</v>
      </c>
      <c r="O4824" s="153" t="s">
        <v>6357</v>
      </c>
      <c r="P4824" s="161"/>
      <c r="Q4824" s="161"/>
      <c r="R4824" s="153"/>
      <c r="S4824" s="153" t="s">
        <v>9942</v>
      </c>
      <c r="T4824" s="153"/>
      <c r="U4824" s="153" t="s">
        <v>19239</v>
      </c>
      <c r="V4824" s="153">
        <v>9.5</v>
      </c>
      <c r="W4824" s="153"/>
      <c r="X4824" s="167"/>
    </row>
    <row r="4825" spans="1:24" s="164" customFormat="1" ht="12.95" customHeight="1" x14ac:dyDescent="0.2">
      <c r="A4825" s="177">
        <v>2004</v>
      </c>
      <c r="B4825" s="177" t="s">
        <v>2941</v>
      </c>
      <c r="C4825" s="153" t="s">
        <v>14442</v>
      </c>
      <c r="D4825" s="155" t="s">
        <v>14020</v>
      </c>
      <c r="E4825" s="153" t="s">
        <v>9942</v>
      </c>
      <c r="F4825" s="156" t="s">
        <v>15470</v>
      </c>
      <c r="G4825" s="157">
        <v>16132</v>
      </c>
      <c r="H4825" s="153" t="s">
        <v>10707</v>
      </c>
      <c r="I4825" s="153" t="s">
        <v>12377</v>
      </c>
      <c r="J4825" s="153" t="s">
        <v>10150</v>
      </c>
      <c r="K4825" s="153"/>
      <c r="L4825" s="165"/>
      <c r="M4825" s="153">
        <v>2</v>
      </c>
      <c r="N4825" s="166" t="s">
        <v>16814</v>
      </c>
      <c r="O4825" s="153" t="s">
        <v>13295</v>
      </c>
      <c r="P4825" s="161"/>
      <c r="Q4825" s="161"/>
      <c r="R4825" s="153"/>
      <c r="S4825" s="153" t="s">
        <v>9942</v>
      </c>
      <c r="T4825" s="153"/>
      <c r="U4825" s="153" t="s">
        <v>13018</v>
      </c>
      <c r="V4825" s="153">
        <v>6.5</v>
      </c>
      <c r="W4825" s="153"/>
      <c r="X4825" s="167"/>
    </row>
    <row r="4826" spans="1:24" s="164" customFormat="1" ht="12.95" customHeight="1" x14ac:dyDescent="0.2">
      <c r="A4826" s="177">
        <v>2004</v>
      </c>
      <c r="B4826" s="177" t="s">
        <v>2941</v>
      </c>
      <c r="C4826" s="153" t="s">
        <v>14442</v>
      </c>
      <c r="D4826" s="155" t="s">
        <v>10785</v>
      </c>
      <c r="E4826" s="153" t="s">
        <v>14158</v>
      </c>
      <c r="F4826" s="156" t="s">
        <v>15470</v>
      </c>
      <c r="G4826" s="157">
        <v>16171</v>
      </c>
      <c r="H4826" s="153" t="s">
        <v>10615</v>
      </c>
      <c r="I4826" s="153" t="s">
        <v>5170</v>
      </c>
      <c r="J4826" s="153" t="s">
        <v>10151</v>
      </c>
      <c r="K4826" s="153"/>
      <c r="L4826" s="165"/>
      <c r="M4826" s="153">
        <v>3</v>
      </c>
      <c r="N4826" s="166" t="s">
        <v>19240</v>
      </c>
      <c r="O4826" s="153" t="s">
        <v>6735</v>
      </c>
      <c r="P4826" s="161"/>
      <c r="Q4826" s="161"/>
      <c r="R4826" s="153"/>
      <c r="S4826" s="153"/>
      <c r="T4826" s="153"/>
      <c r="U4826" s="153" t="s">
        <v>13018</v>
      </c>
      <c r="V4826" s="153">
        <v>7</v>
      </c>
      <c r="W4826" s="153"/>
      <c r="X4826" s="167"/>
    </row>
    <row r="4827" spans="1:24" s="164" customFormat="1" ht="12.95" customHeight="1" x14ac:dyDescent="0.2">
      <c r="A4827" s="177">
        <v>2004</v>
      </c>
      <c r="B4827" s="177" t="s">
        <v>2941</v>
      </c>
      <c r="C4827" s="153" t="s">
        <v>14442</v>
      </c>
      <c r="D4827" s="155" t="s">
        <v>10147</v>
      </c>
      <c r="E4827" s="153" t="s">
        <v>460</v>
      </c>
      <c r="F4827" s="156" t="s">
        <v>15470</v>
      </c>
      <c r="G4827" s="157">
        <v>16526</v>
      </c>
      <c r="H4827" s="153" t="s">
        <v>12377</v>
      </c>
      <c r="I4827" s="153" t="s">
        <v>10707</v>
      </c>
      <c r="J4827" s="153" t="s">
        <v>14441</v>
      </c>
      <c r="K4827" s="153"/>
      <c r="L4827" s="165"/>
      <c r="M4827" s="153">
        <v>3</v>
      </c>
      <c r="N4827" s="166" t="s">
        <v>19241</v>
      </c>
      <c r="O4827" s="153" t="s">
        <v>10110</v>
      </c>
      <c r="P4827" s="161"/>
      <c r="Q4827" s="161"/>
      <c r="R4827" s="153"/>
      <c r="S4827" s="153"/>
      <c r="T4827" s="153"/>
      <c r="U4827" s="153" t="s">
        <v>13018</v>
      </c>
      <c r="V4827" s="153">
        <v>7.5</v>
      </c>
      <c r="W4827" s="153"/>
      <c r="X4827" s="167"/>
    </row>
    <row r="4828" spans="1:24" s="164" customFormat="1" ht="12.95" customHeight="1" x14ac:dyDescent="0.2">
      <c r="A4828" s="376">
        <v>2014</v>
      </c>
      <c r="B4828" s="177" t="s">
        <v>2941</v>
      </c>
      <c r="C4828" s="286" t="s">
        <v>25793</v>
      </c>
      <c r="D4828" s="209" t="s">
        <v>25797</v>
      </c>
      <c r="E4828" s="187" t="s">
        <v>4822</v>
      </c>
      <c r="F4828" s="156" t="s">
        <v>15470</v>
      </c>
      <c r="G4828" s="204">
        <v>16046</v>
      </c>
      <c r="H4828" s="187" t="s">
        <v>12377</v>
      </c>
      <c r="I4828" s="153" t="s">
        <v>26047</v>
      </c>
      <c r="J4828" s="187" t="s">
        <v>25798</v>
      </c>
      <c r="K4828" s="187"/>
      <c r="L4828" s="205"/>
      <c r="M4828" s="187">
        <v>1</v>
      </c>
      <c r="N4828" s="283" t="s">
        <v>25799</v>
      </c>
      <c r="O4828" s="187"/>
      <c r="P4828" s="187"/>
      <c r="Q4828" s="187" t="s">
        <v>20423</v>
      </c>
      <c r="R4828" s="187" t="s">
        <v>7464</v>
      </c>
      <c r="S4828" s="187"/>
      <c r="T4828" s="187" t="s">
        <v>22592</v>
      </c>
      <c r="U4828" s="187" t="s">
        <v>25800</v>
      </c>
      <c r="V4828" s="187">
        <v>5.5</v>
      </c>
      <c r="W4828" s="187"/>
      <c r="X4828" s="167"/>
    </row>
    <row r="4829" spans="1:24" s="164" customFormat="1" ht="12.95" customHeight="1" x14ac:dyDescent="0.2">
      <c r="A4829" s="376">
        <v>2014</v>
      </c>
      <c r="B4829" s="177" t="s">
        <v>2941</v>
      </c>
      <c r="C4829" s="187" t="s">
        <v>25793</v>
      </c>
      <c r="D4829" s="209" t="s">
        <v>25801</v>
      </c>
      <c r="E4829" s="187" t="s">
        <v>25794</v>
      </c>
      <c r="F4829" s="156" t="s">
        <v>15470</v>
      </c>
      <c r="G4829" s="204">
        <v>16046</v>
      </c>
      <c r="H4829" s="187" t="s">
        <v>12377</v>
      </c>
      <c r="I4829" s="153" t="s">
        <v>26047</v>
      </c>
      <c r="J4829" s="187" t="s">
        <v>25798</v>
      </c>
      <c r="K4829" s="187"/>
      <c r="L4829" s="205"/>
      <c r="M4829" s="187">
        <v>1</v>
      </c>
      <c r="N4829" s="283" t="s">
        <v>25799</v>
      </c>
      <c r="O4829" s="187"/>
      <c r="P4829" s="187"/>
      <c r="Q4829" s="187" t="s">
        <v>16785</v>
      </c>
      <c r="R4829" s="187" t="s">
        <v>7464</v>
      </c>
      <c r="S4829" s="187"/>
      <c r="T4829" s="187" t="s">
        <v>22592</v>
      </c>
      <c r="U4829" s="187" t="s">
        <v>25800</v>
      </c>
      <c r="V4829" s="187">
        <v>6</v>
      </c>
      <c r="W4829" s="187"/>
      <c r="X4829" s="167"/>
    </row>
    <row r="4830" spans="1:24" s="164" customFormat="1" ht="12.95" customHeight="1" x14ac:dyDescent="0.2">
      <c r="A4830" s="376">
        <v>2014</v>
      </c>
      <c r="B4830" s="177" t="s">
        <v>2941</v>
      </c>
      <c r="C4830" s="187" t="s">
        <v>25793</v>
      </c>
      <c r="D4830" s="209" t="s">
        <v>25802</v>
      </c>
      <c r="E4830" s="187" t="s">
        <v>25795</v>
      </c>
      <c r="F4830" s="156" t="s">
        <v>15470</v>
      </c>
      <c r="G4830" s="204">
        <v>16046</v>
      </c>
      <c r="H4830" s="153" t="s">
        <v>26047</v>
      </c>
      <c r="I4830" s="187" t="s">
        <v>12377</v>
      </c>
      <c r="J4830" s="187" t="s">
        <v>25798</v>
      </c>
      <c r="K4830" s="187"/>
      <c r="L4830" s="205"/>
      <c r="M4830" s="187">
        <v>1</v>
      </c>
      <c r="N4830" s="283" t="s">
        <v>25799</v>
      </c>
      <c r="O4830" s="187"/>
      <c r="P4830" s="187" t="s">
        <v>9662</v>
      </c>
      <c r="Q4830" s="187" t="s">
        <v>20034</v>
      </c>
      <c r="R4830" s="187"/>
      <c r="S4830" s="187"/>
      <c r="T4830" s="187" t="s">
        <v>22592</v>
      </c>
      <c r="U4830" s="187" t="s">
        <v>25803</v>
      </c>
      <c r="V4830" s="187">
        <v>6</v>
      </c>
      <c r="W4830" s="187"/>
      <c r="X4830" s="167"/>
    </row>
    <row r="4831" spans="1:24" s="164" customFormat="1" ht="12.95" customHeight="1" x14ac:dyDescent="0.2">
      <c r="A4831" s="376">
        <v>2014</v>
      </c>
      <c r="B4831" s="177" t="s">
        <v>2941</v>
      </c>
      <c r="C4831" s="187" t="s">
        <v>25793</v>
      </c>
      <c r="D4831" s="209" t="s">
        <v>25804</v>
      </c>
      <c r="E4831" s="187" t="s">
        <v>25796</v>
      </c>
      <c r="F4831" s="156" t="s">
        <v>15470</v>
      </c>
      <c r="G4831" s="204">
        <v>16046</v>
      </c>
      <c r="H4831" s="153" t="s">
        <v>26047</v>
      </c>
      <c r="I4831" s="187" t="s">
        <v>12377</v>
      </c>
      <c r="J4831" s="187" t="s">
        <v>25798</v>
      </c>
      <c r="K4831" s="187"/>
      <c r="L4831" s="205"/>
      <c r="M4831" s="187">
        <v>1</v>
      </c>
      <c r="N4831" s="283" t="s">
        <v>25799</v>
      </c>
      <c r="O4831" s="187" t="s">
        <v>17575</v>
      </c>
      <c r="P4831" s="187"/>
      <c r="Q4831" s="187" t="s">
        <v>18430</v>
      </c>
      <c r="R4831" s="187"/>
      <c r="S4831" s="187" t="s">
        <v>8770</v>
      </c>
      <c r="T4831" s="187" t="s">
        <v>22592</v>
      </c>
      <c r="U4831" s="187" t="s">
        <v>25800</v>
      </c>
      <c r="V4831" s="187">
        <v>6</v>
      </c>
      <c r="W4831" s="187"/>
      <c r="X4831" s="167"/>
    </row>
    <row r="4832" spans="1:24" s="164" customFormat="1" ht="12.95" customHeight="1" x14ac:dyDescent="0.2">
      <c r="A4832" s="376">
        <v>2014</v>
      </c>
      <c r="B4832" s="177" t="s">
        <v>2941</v>
      </c>
      <c r="C4832" s="187" t="s">
        <v>25793</v>
      </c>
      <c r="D4832" s="209" t="s">
        <v>25788</v>
      </c>
      <c r="E4832" s="187" t="s">
        <v>25805</v>
      </c>
      <c r="F4832" s="377" t="s">
        <v>10597</v>
      </c>
      <c r="G4832" s="204">
        <v>16046</v>
      </c>
      <c r="H4832" s="187" t="s">
        <v>12377</v>
      </c>
      <c r="I4832" s="153" t="s">
        <v>26047</v>
      </c>
      <c r="J4832" s="187" t="s">
        <v>25798</v>
      </c>
      <c r="K4832" s="187"/>
      <c r="L4832" s="205"/>
      <c r="M4832" s="187">
        <v>1</v>
      </c>
      <c r="N4832" s="207" t="s">
        <v>25799</v>
      </c>
      <c r="O4832" s="187" t="s">
        <v>21829</v>
      </c>
      <c r="P4832" s="187" t="s">
        <v>21829</v>
      </c>
      <c r="Q4832" s="187" t="s">
        <v>21829</v>
      </c>
      <c r="R4832" s="187" t="s">
        <v>7464</v>
      </c>
      <c r="S4832" s="187" t="s">
        <v>11629</v>
      </c>
      <c r="T4832" s="187" t="s">
        <v>22592</v>
      </c>
      <c r="U4832" s="187" t="s">
        <v>25806</v>
      </c>
      <c r="V4832" s="187" t="s">
        <v>21829</v>
      </c>
      <c r="W4832" s="187"/>
      <c r="X4832" s="167"/>
    </row>
    <row r="4833" spans="1:24" s="164" customFormat="1" ht="12.95" customHeight="1" x14ac:dyDescent="0.2">
      <c r="A4833" s="177">
        <v>2002</v>
      </c>
      <c r="B4833" s="177" t="s">
        <v>2941</v>
      </c>
      <c r="C4833" s="344" t="s">
        <v>8858</v>
      </c>
      <c r="D4833" s="155" t="s">
        <v>8394</v>
      </c>
      <c r="E4833" s="153" t="s">
        <v>5332</v>
      </c>
      <c r="F4833" s="156" t="s">
        <v>15470</v>
      </c>
      <c r="G4833" s="157">
        <v>14741</v>
      </c>
      <c r="H4833" s="153" t="s">
        <v>5297</v>
      </c>
      <c r="I4833" s="169" t="s">
        <v>12377</v>
      </c>
      <c r="J4833" s="153" t="s">
        <v>12972</v>
      </c>
      <c r="K4833" s="153" t="s">
        <v>7694</v>
      </c>
      <c r="L4833" s="165"/>
      <c r="M4833" s="162">
        <v>1</v>
      </c>
      <c r="N4833" s="166">
        <v>22</v>
      </c>
      <c r="O4833" s="153" t="s">
        <v>204</v>
      </c>
      <c r="P4833" s="161"/>
      <c r="Q4833" s="161"/>
      <c r="R4833" s="162"/>
      <c r="S4833" s="153"/>
      <c r="T4833" s="153"/>
      <c r="U4833" s="153" t="s">
        <v>19242</v>
      </c>
      <c r="V4833" s="162">
        <v>8</v>
      </c>
      <c r="W4833" s="159"/>
      <c r="X4833" s="167"/>
    </row>
    <row r="4834" spans="1:24" s="164" customFormat="1" ht="12.95" customHeight="1" x14ac:dyDescent="0.2">
      <c r="A4834" s="177">
        <v>2002</v>
      </c>
      <c r="B4834" s="177" t="s">
        <v>2941</v>
      </c>
      <c r="C4834" s="177" t="s">
        <v>8858</v>
      </c>
      <c r="D4834" s="155" t="s">
        <v>12973</v>
      </c>
      <c r="E4834" s="153" t="s">
        <v>480</v>
      </c>
      <c r="F4834" s="156" t="s">
        <v>15470</v>
      </c>
      <c r="G4834" s="157">
        <v>14741</v>
      </c>
      <c r="H4834" s="153" t="s">
        <v>26119</v>
      </c>
      <c r="I4834" s="169" t="s">
        <v>12377</v>
      </c>
      <c r="J4834" s="153" t="s">
        <v>9549</v>
      </c>
      <c r="K4834" s="153"/>
      <c r="L4834" s="165"/>
      <c r="M4834" s="162">
        <v>1</v>
      </c>
      <c r="N4834" s="166">
        <v>46</v>
      </c>
      <c r="O4834" s="153"/>
      <c r="P4834" s="161"/>
      <c r="Q4834" s="161"/>
      <c r="R4834" s="162"/>
      <c r="S4834" s="153"/>
      <c r="T4834" s="153"/>
      <c r="U4834" s="153"/>
      <c r="V4834" s="162">
        <v>5.5</v>
      </c>
      <c r="W4834" s="159"/>
      <c r="X4834" s="167"/>
    </row>
    <row r="4835" spans="1:24" s="164" customFormat="1" ht="12.95" customHeight="1" x14ac:dyDescent="0.2">
      <c r="A4835" s="177">
        <v>2002</v>
      </c>
      <c r="B4835" s="177" t="s">
        <v>2941</v>
      </c>
      <c r="C4835" s="177" t="s">
        <v>8858</v>
      </c>
      <c r="D4835" s="155" t="s">
        <v>9550</v>
      </c>
      <c r="E4835" s="153" t="s">
        <v>481</v>
      </c>
      <c r="F4835" s="156" t="s">
        <v>15470</v>
      </c>
      <c r="G4835" s="157">
        <v>14742</v>
      </c>
      <c r="H4835" s="153" t="s">
        <v>5297</v>
      </c>
      <c r="I4835" s="169" t="s">
        <v>12377</v>
      </c>
      <c r="J4835" s="153" t="s">
        <v>1865</v>
      </c>
      <c r="K4835" s="153"/>
      <c r="L4835" s="165"/>
      <c r="M4835" s="162">
        <v>3</v>
      </c>
      <c r="N4835" s="166" t="s">
        <v>19243</v>
      </c>
      <c r="O4835" s="153" t="s">
        <v>10705</v>
      </c>
      <c r="P4835" s="161"/>
      <c r="Q4835" s="161"/>
      <c r="R4835" s="162"/>
      <c r="S4835" s="153" t="s">
        <v>8770</v>
      </c>
      <c r="T4835" s="153"/>
      <c r="U4835" s="153" t="s">
        <v>5154</v>
      </c>
      <c r="V4835" s="162">
        <v>9.5</v>
      </c>
      <c r="W4835" s="159"/>
      <c r="X4835" s="167"/>
    </row>
    <row r="4836" spans="1:24" s="164" customFormat="1" ht="12.95" customHeight="1" x14ac:dyDescent="0.2">
      <c r="A4836" s="177">
        <v>2002</v>
      </c>
      <c r="B4836" s="177" t="s">
        <v>2941</v>
      </c>
      <c r="C4836" s="177" t="s">
        <v>8858</v>
      </c>
      <c r="D4836" s="155" t="s">
        <v>15642</v>
      </c>
      <c r="E4836" s="153" t="s">
        <v>482</v>
      </c>
      <c r="F4836" s="156" t="s">
        <v>15470</v>
      </c>
      <c r="G4836" s="157">
        <v>14781</v>
      </c>
      <c r="H4836" s="153" t="s">
        <v>5297</v>
      </c>
      <c r="I4836" s="169" t="s">
        <v>12377</v>
      </c>
      <c r="J4836" s="153" t="s">
        <v>5155</v>
      </c>
      <c r="K4836" s="153"/>
      <c r="L4836" s="165"/>
      <c r="M4836" s="162">
        <v>1</v>
      </c>
      <c r="N4836" s="160" t="s">
        <v>28313</v>
      </c>
      <c r="O4836" s="153" t="s">
        <v>9662</v>
      </c>
      <c r="P4836" s="161"/>
      <c r="Q4836" s="161"/>
      <c r="R4836" s="162"/>
      <c r="S4836" s="153"/>
      <c r="T4836" s="153"/>
      <c r="U4836" s="153" t="s">
        <v>2651</v>
      </c>
      <c r="V4836" s="162">
        <v>7.5</v>
      </c>
      <c r="W4836" s="159"/>
      <c r="X4836" s="167"/>
    </row>
    <row r="4837" spans="1:24" s="164" customFormat="1" ht="12.95" customHeight="1" x14ac:dyDescent="0.2">
      <c r="A4837" s="177">
        <v>2002</v>
      </c>
      <c r="B4837" s="177" t="s">
        <v>2941</v>
      </c>
      <c r="C4837" s="177" t="s">
        <v>8858</v>
      </c>
      <c r="D4837" s="155" t="s">
        <v>5156</v>
      </c>
      <c r="E4837" s="153" t="s">
        <v>483</v>
      </c>
      <c r="F4837" s="156" t="s">
        <v>15470</v>
      </c>
      <c r="G4837" s="157">
        <v>15162</v>
      </c>
      <c r="H4837" s="169" t="s">
        <v>12377</v>
      </c>
      <c r="I4837" s="169" t="s">
        <v>10615</v>
      </c>
      <c r="J4837" s="153" t="s">
        <v>6380</v>
      </c>
      <c r="K4837" s="153"/>
      <c r="L4837" s="165"/>
      <c r="M4837" s="162">
        <v>0.5</v>
      </c>
      <c r="N4837" s="160">
        <v>32</v>
      </c>
      <c r="O4837" s="153"/>
      <c r="P4837" s="161"/>
      <c r="Q4837" s="161"/>
      <c r="R4837" s="162"/>
      <c r="S4837" s="153"/>
      <c r="T4837" s="153"/>
      <c r="U4837" s="153" t="s">
        <v>5100</v>
      </c>
      <c r="V4837" s="162">
        <v>6</v>
      </c>
      <c r="W4837" s="159"/>
      <c r="X4837" s="167"/>
    </row>
    <row r="4838" spans="1:24" s="164" customFormat="1" ht="12.95" customHeight="1" x14ac:dyDescent="0.2">
      <c r="A4838" s="177">
        <v>2002</v>
      </c>
      <c r="B4838" s="177" t="s">
        <v>2941</v>
      </c>
      <c r="C4838" s="177" t="s">
        <v>8858</v>
      </c>
      <c r="D4838" s="155" t="s">
        <v>6381</v>
      </c>
      <c r="E4838" s="153" t="s">
        <v>484</v>
      </c>
      <c r="F4838" s="156" t="s">
        <v>15470</v>
      </c>
      <c r="G4838" s="157">
        <v>15162</v>
      </c>
      <c r="H4838" s="169" t="s">
        <v>10615</v>
      </c>
      <c r="I4838" s="169" t="s">
        <v>12377</v>
      </c>
      <c r="J4838" s="153" t="s">
        <v>6382</v>
      </c>
      <c r="K4838" s="153"/>
      <c r="L4838" s="165"/>
      <c r="M4838" s="162">
        <v>2</v>
      </c>
      <c r="N4838" s="166" t="s">
        <v>17411</v>
      </c>
      <c r="O4838" s="153" t="s">
        <v>6357</v>
      </c>
      <c r="P4838" s="161"/>
      <c r="Q4838" s="161"/>
      <c r="R4838" s="162"/>
      <c r="S4838" s="153" t="s">
        <v>8770</v>
      </c>
      <c r="T4838" s="153"/>
      <c r="U4838" s="153" t="s">
        <v>19244</v>
      </c>
      <c r="V4838" s="162">
        <v>7.5</v>
      </c>
      <c r="W4838" s="159"/>
      <c r="X4838" s="167"/>
    </row>
    <row r="4839" spans="1:24" s="164" customFormat="1" ht="12.95" customHeight="1" x14ac:dyDescent="0.2">
      <c r="A4839" s="177">
        <v>2002</v>
      </c>
      <c r="B4839" s="177" t="s">
        <v>2941</v>
      </c>
      <c r="C4839" s="177" t="s">
        <v>8858</v>
      </c>
      <c r="D4839" s="155" t="s">
        <v>3149</v>
      </c>
      <c r="E4839" s="153" t="s">
        <v>3192</v>
      </c>
      <c r="F4839" s="156" t="s">
        <v>15470</v>
      </c>
      <c r="G4839" s="157">
        <v>15324</v>
      </c>
      <c r="H4839" s="169" t="s">
        <v>12377</v>
      </c>
      <c r="I4839" s="169" t="s">
        <v>10615</v>
      </c>
      <c r="J4839" s="153" t="s">
        <v>3150</v>
      </c>
      <c r="K4839" s="153"/>
      <c r="L4839" s="165"/>
      <c r="M4839" s="162">
        <v>0.5</v>
      </c>
      <c r="N4839" s="160">
        <v>17</v>
      </c>
      <c r="O4839" s="153" t="s">
        <v>13295</v>
      </c>
      <c r="P4839" s="161"/>
      <c r="Q4839" s="161"/>
      <c r="R4839" s="162"/>
      <c r="S4839" s="153"/>
      <c r="T4839" s="153"/>
      <c r="U4839" s="153" t="s">
        <v>18307</v>
      </c>
      <c r="V4839" s="162">
        <v>5.5</v>
      </c>
      <c r="W4839" s="159"/>
      <c r="X4839" s="167"/>
    </row>
    <row r="4840" spans="1:24" s="164" customFormat="1" ht="12.95" customHeight="1" x14ac:dyDescent="0.2">
      <c r="A4840" s="177">
        <v>2002</v>
      </c>
      <c r="B4840" s="177" t="s">
        <v>2941</v>
      </c>
      <c r="C4840" s="177" t="s">
        <v>8858</v>
      </c>
      <c r="D4840" s="155" t="s">
        <v>10280</v>
      </c>
      <c r="E4840" s="153" t="s">
        <v>3151</v>
      </c>
      <c r="F4840" s="156" t="s">
        <v>15470</v>
      </c>
      <c r="G4840" s="157">
        <v>15392</v>
      </c>
      <c r="H4840" s="169" t="s">
        <v>10615</v>
      </c>
      <c r="I4840" s="169" t="s">
        <v>12377</v>
      </c>
      <c r="J4840" s="153" t="s">
        <v>12770</v>
      </c>
      <c r="K4840" s="153"/>
      <c r="L4840" s="165"/>
      <c r="M4840" s="162">
        <v>2</v>
      </c>
      <c r="N4840" s="166" t="s">
        <v>19245</v>
      </c>
      <c r="O4840" s="153"/>
      <c r="P4840" s="161"/>
      <c r="Q4840" s="161"/>
      <c r="R4840" s="162"/>
      <c r="S4840" s="153" t="s">
        <v>8770</v>
      </c>
      <c r="T4840" s="153"/>
      <c r="U4840" s="153" t="s">
        <v>19246</v>
      </c>
      <c r="V4840" s="162">
        <v>6.5</v>
      </c>
      <c r="W4840" s="159"/>
      <c r="X4840" s="167"/>
    </row>
    <row r="4841" spans="1:24" s="164" customFormat="1" ht="12.95" customHeight="1" x14ac:dyDescent="0.2">
      <c r="A4841" s="177">
        <v>2003</v>
      </c>
      <c r="B4841" s="177" t="s">
        <v>2941</v>
      </c>
      <c r="C4841" s="344" t="s">
        <v>7981</v>
      </c>
      <c r="D4841" s="155" t="s">
        <v>9575</v>
      </c>
      <c r="E4841" s="153" t="s">
        <v>9574</v>
      </c>
      <c r="F4841" s="156" t="s">
        <v>15470</v>
      </c>
      <c r="G4841" s="157">
        <v>15523</v>
      </c>
      <c r="H4841" s="169" t="s">
        <v>12377</v>
      </c>
      <c r="I4841" s="169" t="s">
        <v>10615</v>
      </c>
      <c r="J4841" s="153" t="s">
        <v>9576</v>
      </c>
      <c r="K4841" s="153"/>
      <c r="L4841" s="165"/>
      <c r="M4841" s="162">
        <v>3</v>
      </c>
      <c r="N4841" s="166" t="s">
        <v>19247</v>
      </c>
      <c r="O4841" s="153" t="s">
        <v>7647</v>
      </c>
      <c r="P4841" s="161"/>
      <c r="Q4841" s="161"/>
      <c r="R4841" s="162"/>
      <c r="S4841" s="153"/>
      <c r="T4841" s="153"/>
      <c r="U4841" s="153" t="s">
        <v>17727</v>
      </c>
      <c r="V4841" s="162">
        <v>6</v>
      </c>
      <c r="W4841" s="159"/>
      <c r="X4841" s="167"/>
    </row>
    <row r="4842" spans="1:24" s="164" customFormat="1" ht="12.95" customHeight="1" x14ac:dyDescent="0.2">
      <c r="A4842" s="177">
        <v>2003</v>
      </c>
      <c r="B4842" s="177" t="s">
        <v>2941</v>
      </c>
      <c r="C4842" s="177" t="s">
        <v>7981</v>
      </c>
      <c r="D4842" s="155" t="s">
        <v>7000</v>
      </c>
      <c r="E4842" s="153" t="s">
        <v>6999</v>
      </c>
      <c r="F4842" s="156" t="s">
        <v>15470</v>
      </c>
      <c r="G4842" s="157">
        <v>15524</v>
      </c>
      <c r="H4842" s="169" t="s">
        <v>10615</v>
      </c>
      <c r="I4842" s="169" t="s">
        <v>12377</v>
      </c>
      <c r="J4842" s="153" t="s">
        <v>7001</v>
      </c>
      <c r="K4842" s="153"/>
      <c r="L4842" s="165"/>
      <c r="M4842" s="162">
        <v>2</v>
      </c>
      <c r="N4842" s="166" t="s">
        <v>18859</v>
      </c>
      <c r="O4842" s="153" t="s">
        <v>3359</v>
      </c>
      <c r="P4842" s="161"/>
      <c r="Q4842" s="161"/>
      <c r="R4842" s="162"/>
      <c r="S4842" s="153"/>
      <c r="T4842" s="153"/>
      <c r="U4842" s="153" t="s">
        <v>2387</v>
      </c>
      <c r="V4842" s="162">
        <v>7.5</v>
      </c>
      <c r="W4842" s="159"/>
      <c r="X4842" s="167"/>
    </row>
    <row r="4843" spans="1:24" s="164" customFormat="1" ht="12.95" customHeight="1" x14ac:dyDescent="0.2">
      <c r="A4843" s="177">
        <v>2003</v>
      </c>
      <c r="B4843" s="177" t="s">
        <v>2941</v>
      </c>
      <c r="C4843" s="177" t="s">
        <v>7981</v>
      </c>
      <c r="D4843" s="155" t="s">
        <v>10550</v>
      </c>
      <c r="E4843" s="153" t="s">
        <v>8919</v>
      </c>
      <c r="F4843" s="156" t="s">
        <v>15470</v>
      </c>
      <c r="G4843" s="157">
        <v>15606</v>
      </c>
      <c r="H4843" s="169" t="s">
        <v>10615</v>
      </c>
      <c r="I4843" s="169" t="s">
        <v>12377</v>
      </c>
      <c r="J4843" s="153" t="s">
        <v>10551</v>
      </c>
      <c r="K4843" s="153"/>
      <c r="L4843" s="165"/>
      <c r="M4843" s="162">
        <v>2</v>
      </c>
      <c r="N4843" s="166" t="s">
        <v>19112</v>
      </c>
      <c r="O4843" s="153" t="s">
        <v>9577</v>
      </c>
      <c r="P4843" s="161"/>
      <c r="Q4843" s="161"/>
      <c r="R4843" s="162"/>
      <c r="S4843" s="153" t="s">
        <v>11629</v>
      </c>
      <c r="T4843" s="153"/>
      <c r="U4843" s="153"/>
      <c r="V4843" s="162">
        <v>7.5</v>
      </c>
      <c r="W4843" s="159"/>
      <c r="X4843" s="167"/>
    </row>
    <row r="4844" spans="1:24" s="164" customFormat="1" ht="12.95" customHeight="1" x14ac:dyDescent="0.2">
      <c r="A4844" s="177">
        <v>2003</v>
      </c>
      <c r="B4844" s="177" t="s">
        <v>2941</v>
      </c>
      <c r="C4844" s="177" t="s">
        <v>7981</v>
      </c>
      <c r="D4844" s="155" t="s">
        <v>10553</v>
      </c>
      <c r="E4844" s="153" t="s">
        <v>10552</v>
      </c>
      <c r="F4844" s="156" t="s">
        <v>15470</v>
      </c>
      <c r="G4844" s="157">
        <v>15614</v>
      </c>
      <c r="H4844" s="169" t="s">
        <v>10615</v>
      </c>
      <c r="I4844" s="169" t="s">
        <v>12377</v>
      </c>
      <c r="J4844" s="153" t="s">
        <v>10554</v>
      </c>
      <c r="K4844" s="153"/>
      <c r="L4844" s="165"/>
      <c r="M4844" s="162">
        <v>2</v>
      </c>
      <c r="N4844" s="166" t="s">
        <v>19248</v>
      </c>
      <c r="O4844" s="153" t="s">
        <v>9204</v>
      </c>
      <c r="P4844" s="161"/>
      <c r="Q4844" s="161"/>
      <c r="R4844" s="162"/>
      <c r="S4844" s="153" t="s">
        <v>11629</v>
      </c>
      <c r="T4844" s="153"/>
      <c r="U4844" s="153"/>
      <c r="V4844" s="162">
        <v>8</v>
      </c>
      <c r="W4844" s="159"/>
      <c r="X4844" s="167"/>
    </row>
    <row r="4845" spans="1:24" s="164" customFormat="1" ht="12.95" customHeight="1" x14ac:dyDescent="0.2">
      <c r="A4845" s="177">
        <v>2003</v>
      </c>
      <c r="B4845" s="177" t="s">
        <v>2941</v>
      </c>
      <c r="C4845" s="177" t="s">
        <v>7981</v>
      </c>
      <c r="D4845" s="155" t="s">
        <v>9473</v>
      </c>
      <c r="E4845" s="153" t="s">
        <v>9472</v>
      </c>
      <c r="F4845" s="156" t="s">
        <v>15470</v>
      </c>
      <c r="G4845" s="157">
        <v>15672</v>
      </c>
      <c r="H4845" s="169" t="s">
        <v>12377</v>
      </c>
      <c r="I4845" s="169" t="s">
        <v>10615</v>
      </c>
      <c r="J4845" s="153" t="s">
        <v>12321</v>
      </c>
      <c r="K4845" s="153"/>
      <c r="L4845" s="165"/>
      <c r="M4845" s="162">
        <v>2</v>
      </c>
      <c r="N4845" s="166" t="s">
        <v>19249</v>
      </c>
      <c r="O4845" s="153" t="s">
        <v>4433</v>
      </c>
      <c r="P4845" s="161"/>
      <c r="Q4845" s="161"/>
      <c r="R4845" s="162"/>
      <c r="S4845" s="153" t="s">
        <v>11629</v>
      </c>
      <c r="T4845" s="153"/>
      <c r="U4845" s="153" t="s">
        <v>19250</v>
      </c>
      <c r="V4845" s="162">
        <v>7.5</v>
      </c>
      <c r="W4845" s="159"/>
      <c r="X4845" s="167"/>
    </row>
    <row r="4846" spans="1:24" s="164" customFormat="1" ht="12.95" customHeight="1" x14ac:dyDescent="0.2">
      <c r="A4846" s="177">
        <v>2003</v>
      </c>
      <c r="B4846" s="177" t="s">
        <v>2941</v>
      </c>
      <c r="C4846" s="177" t="s">
        <v>7981</v>
      </c>
      <c r="D4846" s="155" t="s">
        <v>2750</v>
      </c>
      <c r="E4846" s="153" t="s">
        <v>2749</v>
      </c>
      <c r="F4846" s="156" t="s">
        <v>15470</v>
      </c>
      <c r="G4846" s="157">
        <v>15676</v>
      </c>
      <c r="H4846" s="169" t="s">
        <v>12377</v>
      </c>
      <c r="I4846" s="169" t="s">
        <v>10615</v>
      </c>
      <c r="J4846" s="153" t="s">
        <v>5273</v>
      </c>
      <c r="K4846" s="153"/>
      <c r="L4846" s="165"/>
      <c r="M4846" s="162">
        <v>1.5</v>
      </c>
      <c r="N4846" s="160" t="s">
        <v>28314</v>
      </c>
      <c r="O4846" s="153" t="s">
        <v>99</v>
      </c>
      <c r="P4846" s="161"/>
      <c r="Q4846" s="161"/>
      <c r="R4846" s="162"/>
      <c r="S4846" s="153"/>
      <c r="T4846" s="153"/>
      <c r="U4846" s="153" t="s">
        <v>19251</v>
      </c>
      <c r="V4846" s="162">
        <v>7.5</v>
      </c>
      <c r="W4846" s="159"/>
      <c r="X4846" s="167"/>
    </row>
    <row r="4847" spans="1:24" s="164" customFormat="1" ht="12.95" customHeight="1" x14ac:dyDescent="0.2">
      <c r="A4847" s="177">
        <v>2003</v>
      </c>
      <c r="B4847" s="177" t="s">
        <v>2941</v>
      </c>
      <c r="C4847" s="177" t="s">
        <v>7981</v>
      </c>
      <c r="D4847" s="155" t="s">
        <v>3789</v>
      </c>
      <c r="E4847" s="153" t="s">
        <v>3788</v>
      </c>
      <c r="F4847" s="156" t="s">
        <v>15470</v>
      </c>
      <c r="G4847" s="157">
        <v>15747</v>
      </c>
      <c r="H4847" s="169" t="s">
        <v>12377</v>
      </c>
      <c r="I4847" s="169" t="s">
        <v>10615</v>
      </c>
      <c r="J4847" s="153" t="s">
        <v>1527</v>
      </c>
      <c r="K4847" s="153"/>
      <c r="L4847" s="165"/>
      <c r="M4847" s="162">
        <v>1.5</v>
      </c>
      <c r="N4847" s="160" t="s">
        <v>28262</v>
      </c>
      <c r="O4847" s="153" t="s">
        <v>6357</v>
      </c>
      <c r="P4847" s="161"/>
      <c r="Q4847" s="161"/>
      <c r="R4847" s="162"/>
      <c r="S4847" s="153"/>
      <c r="T4847" s="153"/>
      <c r="U4847" s="153" t="s">
        <v>19252</v>
      </c>
      <c r="V4847" s="162">
        <v>6.5</v>
      </c>
      <c r="W4847" s="159"/>
      <c r="X4847" s="167"/>
    </row>
    <row r="4848" spans="1:24" s="164" customFormat="1" ht="12.95" customHeight="1" x14ac:dyDescent="0.2">
      <c r="A4848" s="177">
        <v>2003</v>
      </c>
      <c r="B4848" s="177" t="s">
        <v>2941</v>
      </c>
      <c r="C4848" s="177" t="s">
        <v>7981</v>
      </c>
      <c r="D4848" s="155" t="s">
        <v>10786</v>
      </c>
      <c r="E4848" s="153" t="s">
        <v>7499</v>
      </c>
      <c r="F4848" s="156" t="s">
        <v>15470</v>
      </c>
      <c r="G4848" s="157">
        <v>15779</v>
      </c>
      <c r="H4848" s="169" t="s">
        <v>12377</v>
      </c>
      <c r="I4848" s="169" t="s">
        <v>10615</v>
      </c>
      <c r="J4848" s="153" t="s">
        <v>7392</v>
      </c>
      <c r="K4848" s="153"/>
      <c r="L4848" s="165"/>
      <c r="M4848" s="162">
        <v>3</v>
      </c>
      <c r="N4848" s="166" t="s">
        <v>17706</v>
      </c>
      <c r="O4848" s="153" t="s">
        <v>7495</v>
      </c>
      <c r="P4848" s="161"/>
      <c r="Q4848" s="161"/>
      <c r="R4848" s="162"/>
      <c r="S4848" s="153" t="s">
        <v>8770</v>
      </c>
      <c r="T4848" s="153"/>
      <c r="U4848" s="153" t="s">
        <v>19253</v>
      </c>
      <c r="V4848" s="162">
        <v>9</v>
      </c>
      <c r="W4848" s="159"/>
      <c r="X4848" s="167"/>
    </row>
    <row r="4849" spans="1:24" s="164" customFormat="1" ht="12.95" customHeight="1" x14ac:dyDescent="0.2">
      <c r="A4849" s="177">
        <v>1998</v>
      </c>
      <c r="B4849" s="177" t="s">
        <v>2941</v>
      </c>
      <c r="C4849" s="344" t="s">
        <v>6052</v>
      </c>
      <c r="D4849" s="155" t="s">
        <v>7203</v>
      </c>
      <c r="E4849" s="153" t="s">
        <v>9544</v>
      </c>
      <c r="F4849" s="156" t="s">
        <v>15470</v>
      </c>
      <c r="G4849" s="157">
        <v>14489</v>
      </c>
      <c r="H4849" s="153" t="s">
        <v>26201</v>
      </c>
      <c r="I4849" s="169" t="s">
        <v>5170</v>
      </c>
      <c r="J4849" s="153" t="s">
        <v>14365</v>
      </c>
      <c r="K4849" s="153"/>
      <c r="L4849" s="165"/>
      <c r="M4849" s="162">
        <v>1</v>
      </c>
      <c r="N4849" s="160" t="s">
        <v>28315</v>
      </c>
      <c r="O4849" s="153" t="s">
        <v>10705</v>
      </c>
      <c r="P4849" s="161"/>
      <c r="Q4849" s="161"/>
      <c r="R4849" s="162"/>
      <c r="S4849" s="153"/>
      <c r="T4849" s="153"/>
      <c r="U4849" s="153" t="s">
        <v>19254</v>
      </c>
      <c r="V4849" s="162">
        <v>6</v>
      </c>
      <c r="W4849" s="159"/>
      <c r="X4849" s="167"/>
    </row>
    <row r="4850" spans="1:24" s="164" customFormat="1" ht="12.95" customHeight="1" x14ac:dyDescent="0.2">
      <c r="A4850" s="177">
        <v>1998</v>
      </c>
      <c r="B4850" s="177" t="s">
        <v>2941</v>
      </c>
      <c r="C4850" s="177" t="s">
        <v>6052</v>
      </c>
      <c r="D4850" s="155" t="s">
        <v>3709</v>
      </c>
      <c r="E4850" s="153" t="s">
        <v>15770</v>
      </c>
      <c r="F4850" s="156" t="s">
        <v>15470</v>
      </c>
      <c r="G4850" s="157">
        <v>14495</v>
      </c>
      <c r="H4850" s="153" t="s">
        <v>26201</v>
      </c>
      <c r="I4850" s="169" t="s">
        <v>5170</v>
      </c>
      <c r="J4850" s="153" t="s">
        <v>5829</v>
      </c>
      <c r="K4850" s="153"/>
      <c r="L4850" s="165"/>
      <c r="M4850" s="162">
        <v>2</v>
      </c>
      <c r="N4850" s="166" t="s">
        <v>16784</v>
      </c>
      <c r="O4850" s="153" t="s">
        <v>13295</v>
      </c>
      <c r="P4850" s="161"/>
      <c r="Q4850" s="161"/>
      <c r="R4850" s="162"/>
      <c r="S4850" s="153"/>
      <c r="T4850" s="153"/>
      <c r="U4850" s="153" t="s">
        <v>19255</v>
      </c>
      <c r="V4850" s="162">
        <v>7</v>
      </c>
      <c r="W4850" s="159"/>
      <c r="X4850" s="167"/>
    </row>
    <row r="4851" spans="1:24" s="164" customFormat="1" ht="12.95" customHeight="1" x14ac:dyDescent="0.2">
      <c r="A4851" s="177">
        <v>1998</v>
      </c>
      <c r="B4851" s="177" t="s">
        <v>2941</v>
      </c>
      <c r="C4851" s="177" t="s">
        <v>6052</v>
      </c>
      <c r="D4851" s="155" t="s">
        <v>5654</v>
      </c>
      <c r="E4851" s="153" t="s">
        <v>15771</v>
      </c>
      <c r="F4851" s="156" t="s">
        <v>15470</v>
      </c>
      <c r="G4851" s="157">
        <v>14740</v>
      </c>
      <c r="H4851" s="153" t="s">
        <v>26189</v>
      </c>
      <c r="I4851" s="153" t="s">
        <v>5170</v>
      </c>
      <c r="J4851" s="153" t="s">
        <v>15070</v>
      </c>
      <c r="K4851" s="153" t="s">
        <v>5655</v>
      </c>
      <c r="L4851" s="165"/>
      <c r="M4851" s="162">
        <v>1</v>
      </c>
      <c r="N4851" s="160" t="s">
        <v>28316</v>
      </c>
      <c r="O4851" s="153" t="s">
        <v>12817</v>
      </c>
      <c r="P4851" s="161"/>
      <c r="Q4851" s="161"/>
      <c r="R4851" s="162"/>
      <c r="S4851" s="153"/>
      <c r="T4851" s="153"/>
      <c r="U4851" s="153" t="s">
        <v>19256</v>
      </c>
      <c r="V4851" s="162">
        <v>5</v>
      </c>
      <c r="W4851" s="159"/>
      <c r="X4851" s="167"/>
    </row>
    <row r="4852" spans="1:24" s="164" customFormat="1" ht="12.95" customHeight="1" x14ac:dyDescent="0.2">
      <c r="A4852" s="177">
        <v>1998</v>
      </c>
      <c r="B4852" s="177" t="s">
        <v>2941</v>
      </c>
      <c r="C4852" s="177" t="s">
        <v>6052</v>
      </c>
      <c r="D4852" s="155" t="s">
        <v>5656</v>
      </c>
      <c r="E4852" s="153" t="s">
        <v>15772</v>
      </c>
      <c r="F4852" s="156" t="s">
        <v>15470</v>
      </c>
      <c r="G4852" s="157">
        <v>14740</v>
      </c>
      <c r="H4852" s="153" t="s">
        <v>26189</v>
      </c>
      <c r="I4852" s="153" t="s">
        <v>5170</v>
      </c>
      <c r="J4852" s="153" t="s">
        <v>15071</v>
      </c>
      <c r="K4852" s="153"/>
      <c r="L4852" s="165"/>
      <c r="M4852" s="162">
        <v>2</v>
      </c>
      <c r="N4852" s="166" t="s">
        <v>17306</v>
      </c>
      <c r="O4852" s="153"/>
      <c r="P4852" s="161"/>
      <c r="Q4852" s="161"/>
      <c r="R4852" s="162"/>
      <c r="S4852" s="153" t="s">
        <v>8770</v>
      </c>
      <c r="T4852" s="153"/>
      <c r="U4852" s="153" t="s">
        <v>19257</v>
      </c>
      <c r="V4852" s="162">
        <v>6</v>
      </c>
      <c r="W4852" s="159"/>
      <c r="X4852" s="167"/>
    </row>
    <row r="4853" spans="1:24" s="164" customFormat="1" ht="12.95" customHeight="1" x14ac:dyDescent="0.2">
      <c r="A4853" s="177">
        <v>1998</v>
      </c>
      <c r="B4853" s="177" t="s">
        <v>2941</v>
      </c>
      <c r="C4853" s="177" t="s">
        <v>6052</v>
      </c>
      <c r="D4853" s="155" t="s">
        <v>5657</v>
      </c>
      <c r="E4853" s="153" t="s">
        <v>15773</v>
      </c>
      <c r="F4853" s="156" t="s">
        <v>15470</v>
      </c>
      <c r="G4853" s="157">
        <v>14756</v>
      </c>
      <c r="H4853" s="153" t="s">
        <v>14869</v>
      </c>
      <c r="I4853" s="153" t="s">
        <v>5170</v>
      </c>
      <c r="J4853" s="153" t="s">
        <v>3892</v>
      </c>
      <c r="K4853" s="153"/>
      <c r="L4853" s="165"/>
      <c r="M4853" s="162">
        <v>2</v>
      </c>
      <c r="N4853" s="166" t="s">
        <v>16820</v>
      </c>
      <c r="O4853" s="153"/>
      <c r="P4853" s="161"/>
      <c r="Q4853" s="161"/>
      <c r="R4853" s="162"/>
      <c r="S4853" s="153" t="s">
        <v>8770</v>
      </c>
      <c r="T4853" s="153"/>
      <c r="U4853" s="153"/>
      <c r="V4853" s="162">
        <v>7</v>
      </c>
      <c r="W4853" s="159"/>
      <c r="X4853" s="167"/>
    </row>
    <row r="4854" spans="1:24" s="164" customFormat="1" ht="12.95" customHeight="1" x14ac:dyDescent="0.2">
      <c r="A4854" s="177">
        <v>1998</v>
      </c>
      <c r="B4854" s="177" t="s">
        <v>2941</v>
      </c>
      <c r="C4854" s="177" t="s">
        <v>6052</v>
      </c>
      <c r="D4854" s="155" t="s">
        <v>9358</v>
      </c>
      <c r="E4854" s="153" t="s">
        <v>15774</v>
      </c>
      <c r="F4854" s="156" t="s">
        <v>15470</v>
      </c>
      <c r="G4854" s="157">
        <v>14781</v>
      </c>
      <c r="H4854" s="153" t="s">
        <v>5297</v>
      </c>
      <c r="I4854" s="153" t="s">
        <v>5170</v>
      </c>
      <c r="J4854" s="153" t="s">
        <v>3893</v>
      </c>
      <c r="K4854" s="153"/>
      <c r="L4854" s="165"/>
      <c r="M4854" s="162">
        <v>1</v>
      </c>
      <c r="N4854" s="160" t="s">
        <v>26031</v>
      </c>
      <c r="O4854" s="153" t="s">
        <v>3848</v>
      </c>
      <c r="P4854" s="161"/>
      <c r="Q4854" s="161"/>
      <c r="R4854" s="162"/>
      <c r="S4854" s="153" t="s">
        <v>9942</v>
      </c>
      <c r="T4854" s="153"/>
      <c r="U4854" s="153" t="s">
        <v>19258</v>
      </c>
      <c r="V4854" s="162">
        <v>6.5</v>
      </c>
      <c r="W4854" s="159"/>
      <c r="X4854" s="167"/>
    </row>
    <row r="4855" spans="1:24" s="164" customFormat="1" ht="12.95" customHeight="1" x14ac:dyDescent="0.2">
      <c r="A4855" s="177">
        <v>1998</v>
      </c>
      <c r="B4855" s="177" t="s">
        <v>2941</v>
      </c>
      <c r="C4855" s="177" t="s">
        <v>6052</v>
      </c>
      <c r="D4855" s="155" t="s">
        <v>15643</v>
      </c>
      <c r="E4855" s="153" t="s">
        <v>15775</v>
      </c>
      <c r="F4855" s="156" t="s">
        <v>15470</v>
      </c>
      <c r="G4855" s="157">
        <v>15070</v>
      </c>
      <c r="H4855" s="153" t="s">
        <v>5170</v>
      </c>
      <c r="I4855" s="153" t="s">
        <v>13929</v>
      </c>
      <c r="J4855" s="153" t="s">
        <v>4993</v>
      </c>
      <c r="K4855" s="153"/>
      <c r="L4855" s="165"/>
      <c r="M4855" s="162">
        <v>1</v>
      </c>
      <c r="N4855" s="160" t="s">
        <v>28317</v>
      </c>
      <c r="O4855" s="153" t="s">
        <v>10705</v>
      </c>
      <c r="P4855" s="161"/>
      <c r="Q4855" s="161"/>
      <c r="R4855" s="162"/>
      <c r="S4855" s="153"/>
      <c r="T4855" s="153"/>
      <c r="U4855" s="153" t="s">
        <v>2387</v>
      </c>
      <c r="V4855" s="162">
        <v>7</v>
      </c>
      <c r="W4855" s="159"/>
      <c r="X4855" s="167"/>
    </row>
    <row r="4856" spans="1:24" s="164" customFormat="1" ht="12.95" customHeight="1" x14ac:dyDescent="0.2">
      <c r="A4856" s="177">
        <v>1998</v>
      </c>
      <c r="B4856" s="177" t="s">
        <v>2941</v>
      </c>
      <c r="C4856" s="177" t="s">
        <v>6052</v>
      </c>
      <c r="D4856" s="155" t="s">
        <v>15279</v>
      </c>
      <c r="E4856" s="153" t="s">
        <v>15776</v>
      </c>
      <c r="F4856" s="156" t="s">
        <v>15470</v>
      </c>
      <c r="G4856" s="157">
        <v>15080</v>
      </c>
      <c r="H4856" s="153" t="s">
        <v>26064</v>
      </c>
      <c r="I4856" s="153" t="s">
        <v>5170</v>
      </c>
      <c r="J4856" s="153" t="s">
        <v>3894</v>
      </c>
      <c r="K4856" s="153"/>
      <c r="L4856" s="165"/>
      <c r="M4856" s="162">
        <v>1</v>
      </c>
      <c r="N4856" s="166">
        <v>15</v>
      </c>
      <c r="O4856" s="153" t="s">
        <v>13295</v>
      </c>
      <c r="P4856" s="161"/>
      <c r="Q4856" s="161"/>
      <c r="R4856" s="162"/>
      <c r="S4856" s="153" t="s">
        <v>11629</v>
      </c>
      <c r="T4856" s="153"/>
      <c r="U4856" s="153" t="s">
        <v>19259</v>
      </c>
      <c r="V4856" s="162">
        <v>8</v>
      </c>
      <c r="W4856" s="159"/>
      <c r="X4856" s="167"/>
    </row>
    <row r="4857" spans="1:24" s="164" customFormat="1" ht="12.95" customHeight="1" x14ac:dyDescent="0.2">
      <c r="A4857" s="177">
        <v>2000</v>
      </c>
      <c r="B4857" s="177" t="s">
        <v>2941</v>
      </c>
      <c r="C4857" s="344" t="s">
        <v>9206</v>
      </c>
      <c r="D4857" s="155" t="s">
        <v>6928</v>
      </c>
      <c r="E4857" s="153" t="s">
        <v>15777</v>
      </c>
      <c r="F4857" s="156" t="s">
        <v>15470</v>
      </c>
      <c r="G4857" s="157">
        <v>15165</v>
      </c>
      <c r="H4857" s="153" t="s">
        <v>10615</v>
      </c>
      <c r="I4857" s="169" t="s">
        <v>5170</v>
      </c>
      <c r="J4857" s="153" t="s">
        <v>1884</v>
      </c>
      <c r="K4857" s="153"/>
      <c r="L4857" s="165"/>
      <c r="M4857" s="162">
        <v>1</v>
      </c>
      <c r="N4857" s="166">
        <v>36</v>
      </c>
      <c r="O4857" s="153"/>
      <c r="P4857" s="161"/>
      <c r="Q4857" s="161"/>
      <c r="R4857" s="162"/>
      <c r="S4857" s="153" t="s">
        <v>8770</v>
      </c>
      <c r="T4857" s="153"/>
      <c r="U4857" s="153"/>
      <c r="V4857" s="162">
        <v>8.5</v>
      </c>
      <c r="W4857" s="159"/>
      <c r="X4857" s="167"/>
    </row>
    <row r="4858" spans="1:24" s="164" customFormat="1" ht="12.95" customHeight="1" x14ac:dyDescent="0.2">
      <c r="A4858" s="177">
        <v>2000</v>
      </c>
      <c r="B4858" s="177" t="s">
        <v>2941</v>
      </c>
      <c r="C4858" s="177" t="s">
        <v>9206</v>
      </c>
      <c r="D4858" s="155" t="s">
        <v>6227</v>
      </c>
      <c r="E4858" s="153" t="s">
        <v>15778</v>
      </c>
      <c r="F4858" s="156" t="s">
        <v>15470</v>
      </c>
      <c r="G4858" s="157">
        <v>15170</v>
      </c>
      <c r="H4858" s="153" t="s">
        <v>10615</v>
      </c>
      <c r="I4858" s="169" t="s">
        <v>5170</v>
      </c>
      <c r="J4858" s="153" t="s">
        <v>6686</v>
      </c>
      <c r="K4858" s="153"/>
      <c r="L4858" s="165"/>
      <c r="M4858" s="162">
        <v>2</v>
      </c>
      <c r="N4858" s="166" t="s">
        <v>19260</v>
      </c>
      <c r="O4858" s="153" t="s">
        <v>13070</v>
      </c>
      <c r="P4858" s="161"/>
      <c r="Q4858" s="161"/>
      <c r="R4858" s="162"/>
      <c r="S4858" s="153"/>
      <c r="T4858" s="153"/>
      <c r="U4858" s="153" t="s">
        <v>7260</v>
      </c>
      <c r="V4858" s="162">
        <v>8.5</v>
      </c>
      <c r="W4858" s="159"/>
      <c r="X4858" s="167"/>
    </row>
    <row r="4859" spans="1:24" s="164" customFormat="1" ht="12.95" customHeight="1" x14ac:dyDescent="0.2">
      <c r="A4859" s="177">
        <v>2000</v>
      </c>
      <c r="B4859" s="177" t="s">
        <v>2941</v>
      </c>
      <c r="C4859" s="177" t="s">
        <v>9206</v>
      </c>
      <c r="D4859" s="155" t="s">
        <v>6687</v>
      </c>
      <c r="E4859" s="153" t="s">
        <v>15779</v>
      </c>
      <c r="F4859" s="156" t="s">
        <v>15470</v>
      </c>
      <c r="G4859" s="157">
        <v>15207</v>
      </c>
      <c r="H4859" s="153" t="s">
        <v>10615</v>
      </c>
      <c r="I4859" s="169" t="s">
        <v>5170</v>
      </c>
      <c r="J4859" s="153" t="s">
        <v>6688</v>
      </c>
      <c r="K4859" s="153"/>
      <c r="L4859" s="165"/>
      <c r="M4859" s="162">
        <v>1.5</v>
      </c>
      <c r="N4859" s="160" t="s">
        <v>28318</v>
      </c>
      <c r="O4859" s="153" t="s">
        <v>10705</v>
      </c>
      <c r="P4859" s="161"/>
      <c r="Q4859" s="161"/>
      <c r="R4859" s="162"/>
      <c r="S4859" s="153"/>
      <c r="T4859" s="153"/>
      <c r="U4859" s="153" t="s">
        <v>19261</v>
      </c>
      <c r="V4859" s="162">
        <v>9</v>
      </c>
      <c r="W4859" s="159"/>
      <c r="X4859" s="167"/>
    </row>
    <row r="4860" spans="1:24" s="164" customFormat="1" ht="12.95" customHeight="1" x14ac:dyDescent="0.2">
      <c r="A4860" s="177">
        <v>2000</v>
      </c>
      <c r="B4860" s="177" t="s">
        <v>2941</v>
      </c>
      <c r="C4860" s="177" t="s">
        <v>9206</v>
      </c>
      <c r="D4860" s="155" t="s">
        <v>1017</v>
      </c>
      <c r="E4860" s="153" t="s">
        <v>15780</v>
      </c>
      <c r="F4860" s="156" t="s">
        <v>15470</v>
      </c>
      <c r="G4860" s="157">
        <v>15239</v>
      </c>
      <c r="H4860" s="153" t="s">
        <v>10615</v>
      </c>
      <c r="I4860" s="169" t="s">
        <v>5170</v>
      </c>
      <c r="J4860" s="153" t="s">
        <v>1018</v>
      </c>
      <c r="K4860" s="153"/>
      <c r="L4860" s="165"/>
      <c r="M4860" s="162">
        <v>1</v>
      </c>
      <c r="N4860" s="166" t="s">
        <v>8702</v>
      </c>
      <c r="O4860" s="153"/>
      <c r="P4860" s="161"/>
      <c r="Q4860" s="161"/>
      <c r="R4860" s="162"/>
      <c r="S4860" s="153"/>
      <c r="T4860" s="153"/>
      <c r="U4860" s="153" t="s">
        <v>2651</v>
      </c>
      <c r="V4860" s="162">
        <v>7.5</v>
      </c>
      <c r="W4860" s="159"/>
      <c r="X4860" s="167"/>
    </row>
    <row r="4861" spans="1:24" s="164" customFormat="1" ht="12.95" customHeight="1" x14ac:dyDescent="0.2">
      <c r="A4861" s="177">
        <v>2000</v>
      </c>
      <c r="B4861" s="177" t="s">
        <v>2941</v>
      </c>
      <c r="C4861" s="177" t="s">
        <v>9206</v>
      </c>
      <c r="D4861" s="155" t="s">
        <v>10787</v>
      </c>
      <c r="E4861" s="153" t="s">
        <v>4813</v>
      </c>
      <c r="F4861" s="156" t="s">
        <v>15470</v>
      </c>
      <c r="G4861" s="157">
        <v>15240</v>
      </c>
      <c r="H4861" s="169" t="s">
        <v>5170</v>
      </c>
      <c r="I4861" s="153" t="s">
        <v>10615</v>
      </c>
      <c r="J4861" s="153" t="s">
        <v>1019</v>
      </c>
      <c r="K4861" s="153"/>
      <c r="L4861" s="165"/>
      <c r="M4861" s="162">
        <v>1</v>
      </c>
      <c r="N4861" s="166">
        <v>22</v>
      </c>
      <c r="O4861" s="153" t="s">
        <v>1020</v>
      </c>
      <c r="P4861" s="161"/>
      <c r="Q4861" s="161"/>
      <c r="R4861" s="162"/>
      <c r="S4861" s="153" t="s">
        <v>9942</v>
      </c>
      <c r="T4861" s="153"/>
      <c r="U4861" s="153" t="s">
        <v>19262</v>
      </c>
      <c r="V4861" s="162">
        <v>10</v>
      </c>
      <c r="W4861" s="159"/>
      <c r="X4861" s="167"/>
    </row>
    <row r="4862" spans="1:24" s="164" customFormat="1" ht="12.95" customHeight="1" x14ac:dyDescent="0.2">
      <c r="A4862" s="177">
        <v>2000</v>
      </c>
      <c r="B4862" s="177" t="s">
        <v>2941</v>
      </c>
      <c r="C4862" s="177" t="s">
        <v>9206</v>
      </c>
      <c r="D4862" s="155" t="s">
        <v>6029</v>
      </c>
      <c r="E4862" s="153" t="s">
        <v>4814</v>
      </c>
      <c r="F4862" s="156" t="s">
        <v>15470</v>
      </c>
      <c r="G4862" s="157">
        <v>15255</v>
      </c>
      <c r="H4862" s="153" t="s">
        <v>10615</v>
      </c>
      <c r="I4862" s="169" t="s">
        <v>5170</v>
      </c>
      <c r="J4862" s="153" t="s">
        <v>10214</v>
      </c>
      <c r="K4862" s="153"/>
      <c r="L4862" s="165"/>
      <c r="M4862" s="162">
        <v>2</v>
      </c>
      <c r="N4862" s="166" t="s">
        <v>19263</v>
      </c>
      <c r="O4862" s="153" t="s">
        <v>12332</v>
      </c>
      <c r="P4862" s="161"/>
      <c r="Q4862" s="161"/>
      <c r="R4862" s="162"/>
      <c r="S4862" s="153"/>
      <c r="T4862" s="153"/>
      <c r="U4862" s="153" t="s">
        <v>19264</v>
      </c>
      <c r="V4862" s="162">
        <v>8</v>
      </c>
      <c r="W4862" s="159"/>
      <c r="X4862" s="167"/>
    </row>
    <row r="4863" spans="1:24" s="164" customFormat="1" ht="12.95" customHeight="1" x14ac:dyDescent="0.2">
      <c r="A4863" s="177">
        <v>2000</v>
      </c>
      <c r="B4863" s="177" t="s">
        <v>2941</v>
      </c>
      <c r="C4863" s="177" t="s">
        <v>9206</v>
      </c>
      <c r="D4863" s="155" t="s">
        <v>10712</v>
      </c>
      <c r="E4863" s="153" t="s">
        <v>3101</v>
      </c>
      <c r="F4863" s="156" t="s">
        <v>15470</v>
      </c>
      <c r="G4863" s="157">
        <v>15275</v>
      </c>
      <c r="H4863" s="153" t="s">
        <v>10615</v>
      </c>
      <c r="I4863" s="169" t="s">
        <v>5170</v>
      </c>
      <c r="J4863" s="153" t="s">
        <v>10713</v>
      </c>
      <c r="K4863" s="153"/>
      <c r="L4863" s="165"/>
      <c r="M4863" s="162">
        <v>1</v>
      </c>
      <c r="N4863" s="160" t="s">
        <v>26395</v>
      </c>
      <c r="O4863" s="153" t="s">
        <v>10705</v>
      </c>
      <c r="P4863" s="161"/>
      <c r="Q4863" s="161"/>
      <c r="R4863" s="162"/>
      <c r="S4863" s="153"/>
      <c r="T4863" s="153"/>
      <c r="U4863" s="153" t="s">
        <v>10254</v>
      </c>
      <c r="V4863" s="162">
        <v>6.5</v>
      </c>
      <c r="W4863" s="159"/>
      <c r="X4863" s="167"/>
    </row>
    <row r="4864" spans="1:24" s="164" customFormat="1" ht="12.95" customHeight="1" x14ac:dyDescent="0.2">
      <c r="A4864" s="177">
        <v>2000</v>
      </c>
      <c r="B4864" s="177" t="s">
        <v>2941</v>
      </c>
      <c r="C4864" s="177" t="s">
        <v>9206</v>
      </c>
      <c r="D4864" s="155" t="s">
        <v>5199</v>
      </c>
      <c r="E4864" s="153" t="s">
        <v>6873</v>
      </c>
      <c r="F4864" s="156" t="s">
        <v>15470</v>
      </c>
      <c r="G4864" s="157">
        <v>15300</v>
      </c>
      <c r="H4864" s="153" t="s">
        <v>10615</v>
      </c>
      <c r="I4864" s="169" t="s">
        <v>5170</v>
      </c>
      <c r="J4864" s="153" t="s">
        <v>3476</v>
      </c>
      <c r="K4864" s="153"/>
      <c r="L4864" s="165"/>
      <c r="M4864" s="162">
        <v>2</v>
      </c>
      <c r="N4864" s="166" t="s">
        <v>16490</v>
      </c>
      <c r="O4864" s="153" t="s">
        <v>2585</v>
      </c>
      <c r="P4864" s="161"/>
      <c r="Q4864" s="161"/>
      <c r="R4864" s="162"/>
      <c r="S4864" s="153"/>
      <c r="T4864" s="153"/>
      <c r="U4864" s="153" t="s">
        <v>19265</v>
      </c>
      <c r="V4864" s="162">
        <v>7.5</v>
      </c>
      <c r="W4864" s="159"/>
      <c r="X4864" s="167"/>
    </row>
    <row r="4865" spans="1:24" s="164" customFormat="1" ht="12.95" customHeight="1" x14ac:dyDescent="0.2">
      <c r="A4865" s="177">
        <v>2002</v>
      </c>
      <c r="B4865" s="177" t="s">
        <v>2941</v>
      </c>
      <c r="C4865" s="344" t="s">
        <v>1689</v>
      </c>
      <c r="D4865" s="155" t="s">
        <v>4755</v>
      </c>
      <c r="E4865" s="153" t="s">
        <v>6874</v>
      </c>
      <c r="F4865" s="156" t="s">
        <v>15470</v>
      </c>
      <c r="G4865" s="157">
        <v>15754</v>
      </c>
      <c r="H4865" s="153" t="s">
        <v>10615</v>
      </c>
      <c r="I4865" s="169" t="s">
        <v>5170</v>
      </c>
      <c r="J4865" s="153" t="s">
        <v>4756</v>
      </c>
      <c r="K4865" s="153"/>
      <c r="L4865" s="165"/>
      <c r="M4865" s="162">
        <v>2</v>
      </c>
      <c r="N4865" s="166" t="s">
        <v>18220</v>
      </c>
      <c r="O4865" s="153" t="s">
        <v>4433</v>
      </c>
      <c r="P4865" s="161"/>
      <c r="Q4865" s="161"/>
      <c r="R4865" s="162" t="s">
        <v>7464</v>
      </c>
      <c r="S4865" s="153"/>
      <c r="T4865" s="153"/>
      <c r="U4865" s="153" t="s">
        <v>16545</v>
      </c>
      <c r="V4865" s="162">
        <v>5.5</v>
      </c>
      <c r="W4865" s="159"/>
      <c r="X4865" s="167"/>
    </row>
    <row r="4866" spans="1:24" s="164" customFormat="1" ht="12.95" customHeight="1" x14ac:dyDescent="0.2">
      <c r="A4866" s="177">
        <v>2002</v>
      </c>
      <c r="B4866" s="177" t="s">
        <v>2941</v>
      </c>
      <c r="C4866" s="177" t="s">
        <v>1689</v>
      </c>
      <c r="D4866" s="155" t="s">
        <v>10312</v>
      </c>
      <c r="E4866" s="153" t="s">
        <v>6875</v>
      </c>
      <c r="F4866" s="156" t="s">
        <v>15470</v>
      </c>
      <c r="G4866" s="157">
        <v>15765</v>
      </c>
      <c r="H4866" s="153" t="s">
        <v>10615</v>
      </c>
      <c r="I4866" s="169" t="s">
        <v>5170</v>
      </c>
      <c r="J4866" s="153" t="s">
        <v>7984</v>
      </c>
      <c r="K4866" s="153"/>
      <c r="L4866" s="165"/>
      <c r="M4866" s="162">
        <v>2</v>
      </c>
      <c r="N4866" s="166" t="s">
        <v>17617</v>
      </c>
      <c r="O4866" s="153" t="s">
        <v>9492</v>
      </c>
      <c r="P4866" s="161"/>
      <c r="Q4866" s="161"/>
      <c r="R4866" s="162"/>
      <c r="S4866" s="153"/>
      <c r="T4866" s="153"/>
      <c r="U4866" s="153" t="s">
        <v>19266</v>
      </c>
      <c r="V4866" s="162">
        <v>6</v>
      </c>
      <c r="W4866" s="159"/>
      <c r="X4866" s="167"/>
    </row>
    <row r="4867" spans="1:24" s="164" customFormat="1" ht="12.95" customHeight="1" x14ac:dyDescent="0.2">
      <c r="A4867" s="177">
        <v>2002</v>
      </c>
      <c r="B4867" s="177" t="s">
        <v>2941</v>
      </c>
      <c r="C4867" s="177" t="s">
        <v>1689</v>
      </c>
      <c r="D4867" s="155" t="s">
        <v>8288</v>
      </c>
      <c r="E4867" s="153" t="s">
        <v>6876</v>
      </c>
      <c r="F4867" s="156" t="s">
        <v>15470</v>
      </c>
      <c r="G4867" s="157">
        <v>15771</v>
      </c>
      <c r="H4867" s="153" t="s">
        <v>10615</v>
      </c>
      <c r="I4867" s="169" t="s">
        <v>5170</v>
      </c>
      <c r="J4867" s="341" t="s">
        <v>5195</v>
      </c>
      <c r="K4867" s="153"/>
      <c r="L4867" s="165"/>
      <c r="M4867" s="162">
        <v>3</v>
      </c>
      <c r="N4867" s="166" t="s">
        <v>16754</v>
      </c>
      <c r="O4867" s="153" t="s">
        <v>14047</v>
      </c>
      <c r="P4867" s="161"/>
      <c r="Q4867" s="161"/>
      <c r="R4867" s="162"/>
      <c r="S4867" s="153"/>
      <c r="T4867" s="153"/>
      <c r="U4867" s="153" t="s">
        <v>19267</v>
      </c>
      <c r="V4867" s="162">
        <v>8</v>
      </c>
      <c r="W4867" s="159"/>
      <c r="X4867" s="167"/>
    </row>
    <row r="4868" spans="1:24" s="164" customFormat="1" ht="12.95" customHeight="1" x14ac:dyDescent="0.2">
      <c r="A4868" s="177">
        <v>2002</v>
      </c>
      <c r="B4868" s="177" t="s">
        <v>2941</v>
      </c>
      <c r="C4868" s="177" t="s">
        <v>1689</v>
      </c>
      <c r="D4868" s="155" t="s">
        <v>15841</v>
      </c>
      <c r="E4868" s="153" t="s">
        <v>6877</v>
      </c>
      <c r="F4868" s="156" t="s">
        <v>15470</v>
      </c>
      <c r="G4868" s="157">
        <v>15772</v>
      </c>
      <c r="H4868" s="153" t="s">
        <v>10615</v>
      </c>
      <c r="I4868" s="169" t="s">
        <v>5170</v>
      </c>
      <c r="J4868" s="153" t="s">
        <v>15842</v>
      </c>
      <c r="K4868" s="153"/>
      <c r="L4868" s="165"/>
      <c r="M4868" s="162">
        <v>2</v>
      </c>
      <c r="N4868" s="166" t="s">
        <v>18920</v>
      </c>
      <c r="O4868" s="153" t="s">
        <v>779</v>
      </c>
      <c r="P4868" s="161"/>
      <c r="Q4868" s="161"/>
      <c r="R4868" s="162"/>
      <c r="S4868" s="153"/>
      <c r="T4868" s="153"/>
      <c r="U4868" s="153" t="s">
        <v>19268</v>
      </c>
      <c r="V4868" s="162">
        <v>6.5</v>
      </c>
      <c r="W4868" s="159"/>
      <c r="X4868" s="167"/>
    </row>
    <row r="4869" spans="1:24" s="164" customFormat="1" ht="12.95" customHeight="1" x14ac:dyDescent="0.2">
      <c r="A4869" s="177">
        <v>2002</v>
      </c>
      <c r="B4869" s="177" t="s">
        <v>2941</v>
      </c>
      <c r="C4869" s="177" t="s">
        <v>1689</v>
      </c>
      <c r="D4869" s="155" t="s">
        <v>15018</v>
      </c>
      <c r="E4869" s="153" t="s">
        <v>6878</v>
      </c>
      <c r="F4869" s="156" t="s">
        <v>15470</v>
      </c>
      <c r="G4869" s="157">
        <v>15775</v>
      </c>
      <c r="H4869" s="153" t="s">
        <v>10615</v>
      </c>
      <c r="I4869" s="169" t="s">
        <v>5170</v>
      </c>
      <c r="J4869" s="153" t="s">
        <v>5786</v>
      </c>
      <c r="K4869" s="153"/>
      <c r="L4869" s="165"/>
      <c r="M4869" s="162">
        <v>1</v>
      </c>
      <c r="N4869" s="166">
        <v>49</v>
      </c>
      <c r="O4869" s="153" t="s">
        <v>12251</v>
      </c>
      <c r="P4869" s="161"/>
      <c r="Q4869" s="161"/>
      <c r="R4869" s="162"/>
      <c r="S4869" s="153"/>
      <c r="T4869" s="153"/>
      <c r="U4869" s="153" t="s">
        <v>16712</v>
      </c>
      <c r="V4869" s="162">
        <v>6</v>
      </c>
      <c r="W4869" s="159"/>
      <c r="X4869" s="167"/>
    </row>
    <row r="4870" spans="1:24" s="164" customFormat="1" ht="12.95" customHeight="1" x14ac:dyDescent="0.2">
      <c r="A4870" s="177">
        <v>2002</v>
      </c>
      <c r="B4870" s="177" t="s">
        <v>2941</v>
      </c>
      <c r="C4870" s="177" t="s">
        <v>1689</v>
      </c>
      <c r="D4870" s="155" t="s">
        <v>15019</v>
      </c>
      <c r="E4870" s="153" t="s">
        <v>6879</v>
      </c>
      <c r="F4870" s="156" t="s">
        <v>15470</v>
      </c>
      <c r="G4870" s="157">
        <v>15776</v>
      </c>
      <c r="H4870" s="153" t="s">
        <v>10615</v>
      </c>
      <c r="I4870" s="169" t="s">
        <v>5170</v>
      </c>
      <c r="J4870" s="153" t="s">
        <v>5786</v>
      </c>
      <c r="K4870" s="153"/>
      <c r="L4870" s="165"/>
      <c r="M4870" s="162">
        <v>2</v>
      </c>
      <c r="N4870" s="166" t="s">
        <v>19269</v>
      </c>
      <c r="O4870" s="153" t="s">
        <v>2585</v>
      </c>
      <c r="P4870" s="161"/>
      <c r="Q4870" s="161"/>
      <c r="R4870" s="162"/>
      <c r="S4870" s="153"/>
      <c r="T4870" s="153"/>
      <c r="U4870" s="153" t="s">
        <v>19270</v>
      </c>
      <c r="V4870" s="162">
        <v>7.5</v>
      </c>
      <c r="W4870" s="159"/>
      <c r="X4870" s="167"/>
    </row>
    <row r="4871" spans="1:24" s="164" customFormat="1" ht="12.95" customHeight="1" x14ac:dyDescent="0.2">
      <c r="A4871" s="177">
        <v>2002</v>
      </c>
      <c r="B4871" s="177" t="s">
        <v>2941</v>
      </c>
      <c r="C4871" s="177" t="s">
        <v>1689</v>
      </c>
      <c r="D4871" s="155" t="s">
        <v>11183</v>
      </c>
      <c r="E4871" s="153" t="s">
        <v>6880</v>
      </c>
      <c r="F4871" s="156" t="s">
        <v>15470</v>
      </c>
      <c r="G4871" s="157">
        <v>15776</v>
      </c>
      <c r="H4871" s="153" t="s">
        <v>10615</v>
      </c>
      <c r="I4871" s="169" t="s">
        <v>5170</v>
      </c>
      <c r="J4871" s="153" t="s">
        <v>5786</v>
      </c>
      <c r="K4871" s="153"/>
      <c r="L4871" s="165"/>
      <c r="M4871" s="162">
        <v>2</v>
      </c>
      <c r="N4871" s="166" t="s">
        <v>17792</v>
      </c>
      <c r="O4871" s="153" t="s">
        <v>15314</v>
      </c>
      <c r="P4871" s="161"/>
      <c r="Q4871" s="161"/>
      <c r="R4871" s="162"/>
      <c r="S4871" s="153" t="s">
        <v>8770</v>
      </c>
      <c r="T4871" s="153"/>
      <c r="U4871" s="153" t="s">
        <v>8410</v>
      </c>
      <c r="V4871" s="162">
        <v>9</v>
      </c>
      <c r="W4871" s="159"/>
      <c r="X4871" s="167"/>
    </row>
    <row r="4872" spans="1:24" s="164" customFormat="1" ht="12.95" customHeight="1" x14ac:dyDescent="0.2">
      <c r="A4872" s="177">
        <v>2002</v>
      </c>
      <c r="B4872" s="177" t="s">
        <v>2941</v>
      </c>
      <c r="C4872" s="177" t="s">
        <v>1689</v>
      </c>
      <c r="D4872" s="155" t="s">
        <v>11184</v>
      </c>
      <c r="E4872" s="153" t="s">
        <v>9543</v>
      </c>
      <c r="F4872" s="156" t="s">
        <v>15470</v>
      </c>
      <c r="G4872" s="157">
        <v>15778</v>
      </c>
      <c r="H4872" s="153" t="s">
        <v>10615</v>
      </c>
      <c r="I4872" s="153" t="s">
        <v>5170</v>
      </c>
      <c r="J4872" s="153" t="s">
        <v>5786</v>
      </c>
      <c r="K4872" s="153"/>
      <c r="L4872" s="165"/>
      <c r="M4872" s="162">
        <v>2</v>
      </c>
      <c r="N4872" s="166" t="s">
        <v>17874</v>
      </c>
      <c r="O4872" s="153" t="s">
        <v>7158</v>
      </c>
      <c r="P4872" s="161"/>
      <c r="Q4872" s="161"/>
      <c r="R4872" s="162"/>
      <c r="S4872" s="153" t="s">
        <v>11629</v>
      </c>
      <c r="T4872" s="153"/>
      <c r="U4872" s="153" t="s">
        <v>8273</v>
      </c>
      <c r="V4872" s="162">
        <v>9</v>
      </c>
      <c r="W4872" s="159"/>
      <c r="X4872" s="167"/>
    </row>
    <row r="4873" spans="1:24" s="164" customFormat="1" ht="12.95" customHeight="1" x14ac:dyDescent="0.2">
      <c r="A4873" s="177">
        <v>2003</v>
      </c>
      <c r="B4873" s="177" t="s">
        <v>2941</v>
      </c>
      <c r="C4873" s="344" t="s">
        <v>14206</v>
      </c>
      <c r="D4873" s="155" t="s">
        <v>10395</v>
      </c>
      <c r="E4873" s="153" t="s">
        <v>10394</v>
      </c>
      <c r="F4873" s="156" t="s">
        <v>15470</v>
      </c>
      <c r="G4873" s="157">
        <v>15892</v>
      </c>
      <c r="H4873" s="153" t="s">
        <v>10615</v>
      </c>
      <c r="I4873" s="153" t="s">
        <v>5170</v>
      </c>
      <c r="J4873" s="153" t="s">
        <v>10198</v>
      </c>
      <c r="K4873" s="153"/>
      <c r="L4873" s="165"/>
      <c r="M4873" s="162">
        <v>3</v>
      </c>
      <c r="N4873" s="166" t="s">
        <v>16540</v>
      </c>
      <c r="O4873" s="153" t="s">
        <v>99</v>
      </c>
      <c r="P4873" s="161"/>
      <c r="Q4873" s="161"/>
      <c r="R4873" s="162"/>
      <c r="S4873" s="153" t="s">
        <v>11629</v>
      </c>
      <c r="T4873" s="153" t="s">
        <v>112</v>
      </c>
      <c r="U4873" s="153" t="s">
        <v>18755</v>
      </c>
      <c r="V4873" s="162">
        <v>9</v>
      </c>
      <c r="W4873" s="159"/>
      <c r="X4873" s="167"/>
    </row>
    <row r="4874" spans="1:24" s="164" customFormat="1" ht="12.95" customHeight="1" x14ac:dyDescent="0.2">
      <c r="A4874" s="177">
        <v>2003</v>
      </c>
      <c r="B4874" s="177" t="s">
        <v>2941</v>
      </c>
      <c r="C4874" s="177" t="s">
        <v>14206</v>
      </c>
      <c r="D4874" s="155" t="s">
        <v>4561</v>
      </c>
      <c r="E4874" s="153" t="s">
        <v>10396</v>
      </c>
      <c r="F4874" s="156" t="s">
        <v>15470</v>
      </c>
      <c r="G4874" s="157">
        <v>15894</v>
      </c>
      <c r="H4874" s="153" t="s">
        <v>5170</v>
      </c>
      <c r="I4874" s="153" t="s">
        <v>10615</v>
      </c>
      <c r="J4874" s="153" t="s">
        <v>10199</v>
      </c>
      <c r="K4874" s="153"/>
      <c r="L4874" s="165"/>
      <c r="M4874" s="162">
        <v>2</v>
      </c>
      <c r="N4874" s="166" t="s">
        <v>19271</v>
      </c>
      <c r="O4874" s="153" t="s">
        <v>6430</v>
      </c>
      <c r="P4874" s="161"/>
      <c r="Q4874" s="161"/>
      <c r="R4874" s="162"/>
      <c r="S4874" s="153"/>
      <c r="T4874" s="153" t="s">
        <v>112</v>
      </c>
      <c r="U4874" s="153" t="s">
        <v>2649</v>
      </c>
      <c r="V4874" s="162">
        <v>5.5</v>
      </c>
      <c r="W4874" s="159"/>
      <c r="X4874" s="167"/>
    </row>
    <row r="4875" spans="1:24" s="164" customFormat="1" ht="12.95" customHeight="1" x14ac:dyDescent="0.2">
      <c r="A4875" s="177">
        <v>2003</v>
      </c>
      <c r="B4875" s="177" t="s">
        <v>2941</v>
      </c>
      <c r="C4875" s="177" t="s">
        <v>14206</v>
      </c>
      <c r="D4875" s="155" t="s">
        <v>6030</v>
      </c>
      <c r="E4875" s="153" t="s">
        <v>4562</v>
      </c>
      <c r="F4875" s="156" t="s">
        <v>15470</v>
      </c>
      <c r="G4875" s="157">
        <v>15899</v>
      </c>
      <c r="H4875" s="153" t="s">
        <v>10615</v>
      </c>
      <c r="I4875" s="153" t="s">
        <v>5170</v>
      </c>
      <c r="J4875" s="153" t="s">
        <v>1440</v>
      </c>
      <c r="K4875" s="153"/>
      <c r="L4875" s="165"/>
      <c r="M4875" s="162">
        <v>4</v>
      </c>
      <c r="N4875" s="166" t="s">
        <v>16502</v>
      </c>
      <c r="O4875" s="153" t="s">
        <v>1441</v>
      </c>
      <c r="P4875" s="161"/>
      <c r="Q4875" s="161"/>
      <c r="R4875" s="162"/>
      <c r="S4875" s="153"/>
      <c r="T4875" s="153" t="s">
        <v>112</v>
      </c>
      <c r="U4875" s="153" t="s">
        <v>2650</v>
      </c>
      <c r="V4875" s="159" t="s">
        <v>1442</v>
      </c>
      <c r="W4875" s="159"/>
      <c r="X4875" s="167"/>
    </row>
    <row r="4876" spans="1:24" s="164" customFormat="1" ht="12.95" customHeight="1" x14ac:dyDescent="0.2">
      <c r="A4876" s="177">
        <v>2003</v>
      </c>
      <c r="B4876" s="177" t="s">
        <v>2941</v>
      </c>
      <c r="C4876" s="177" t="s">
        <v>14206</v>
      </c>
      <c r="D4876" s="155" t="s">
        <v>6457</v>
      </c>
      <c r="E4876" s="153" t="s">
        <v>4563</v>
      </c>
      <c r="F4876" s="156" t="s">
        <v>15470</v>
      </c>
      <c r="G4876" s="157">
        <v>15958</v>
      </c>
      <c r="H4876" s="153" t="s">
        <v>7632</v>
      </c>
      <c r="I4876" s="153" t="s">
        <v>5170</v>
      </c>
      <c r="J4876" s="153" t="s">
        <v>1443</v>
      </c>
      <c r="K4876" s="153"/>
      <c r="L4876" s="165"/>
      <c r="M4876" s="162">
        <v>1</v>
      </c>
      <c r="N4876" s="166">
        <v>41</v>
      </c>
      <c r="O4876" s="153" t="s">
        <v>3599</v>
      </c>
      <c r="P4876" s="161"/>
      <c r="Q4876" s="161"/>
      <c r="R4876" s="162"/>
      <c r="S4876" s="153"/>
      <c r="T4876" s="153"/>
      <c r="U4876" s="153" t="s">
        <v>17815</v>
      </c>
      <c r="V4876" s="162">
        <v>5.5</v>
      </c>
      <c r="W4876" s="159"/>
      <c r="X4876" s="167"/>
    </row>
    <row r="4877" spans="1:24" s="164" customFormat="1" ht="12.95" customHeight="1" x14ac:dyDescent="0.2">
      <c r="A4877" s="177">
        <v>2003</v>
      </c>
      <c r="B4877" s="177" t="s">
        <v>2941</v>
      </c>
      <c r="C4877" s="177" t="s">
        <v>14206</v>
      </c>
      <c r="D4877" s="155" t="s">
        <v>12091</v>
      </c>
      <c r="E4877" s="153" t="s">
        <v>12256</v>
      </c>
      <c r="F4877" s="156" t="s">
        <v>15470</v>
      </c>
      <c r="G4877" s="157">
        <v>15968</v>
      </c>
      <c r="H4877" s="153" t="s">
        <v>5170</v>
      </c>
      <c r="I4877" s="153" t="s">
        <v>28319</v>
      </c>
      <c r="J4877" s="153" t="s">
        <v>3637</v>
      </c>
      <c r="K4877" s="153"/>
      <c r="L4877" s="165"/>
      <c r="M4877" s="162">
        <v>2</v>
      </c>
      <c r="N4877" s="166" t="s">
        <v>18833</v>
      </c>
      <c r="O4877" s="153" t="s">
        <v>1997</v>
      </c>
      <c r="P4877" s="161"/>
      <c r="Q4877" s="161"/>
      <c r="R4877" s="162"/>
      <c r="S4877" s="153"/>
      <c r="T4877" s="153"/>
      <c r="U4877" s="153"/>
      <c r="V4877" s="162">
        <v>5.5</v>
      </c>
      <c r="W4877" s="159"/>
      <c r="X4877" s="167"/>
    </row>
    <row r="4878" spans="1:24" s="164" customFormat="1" ht="12.95" customHeight="1" x14ac:dyDescent="0.2">
      <c r="A4878" s="177">
        <v>2003</v>
      </c>
      <c r="B4878" s="177" t="s">
        <v>2941</v>
      </c>
      <c r="C4878" s="226" t="s">
        <v>14206</v>
      </c>
      <c r="D4878" s="155" t="s">
        <v>12258</v>
      </c>
      <c r="E4878" s="226" t="s">
        <v>12257</v>
      </c>
      <c r="F4878" s="156" t="s">
        <v>15470</v>
      </c>
      <c r="G4878" s="157">
        <v>15981</v>
      </c>
      <c r="H4878" s="153" t="s">
        <v>28320</v>
      </c>
      <c r="I4878" s="153" t="s">
        <v>5170</v>
      </c>
      <c r="J4878" s="153" t="s">
        <v>463</v>
      </c>
      <c r="K4878" s="153"/>
      <c r="L4878" s="165"/>
      <c r="M4878" s="162">
        <v>2</v>
      </c>
      <c r="N4878" s="166" t="s">
        <v>19213</v>
      </c>
      <c r="O4878" s="153" t="s">
        <v>12251</v>
      </c>
      <c r="P4878" s="161"/>
      <c r="Q4878" s="161"/>
      <c r="R4878" s="162"/>
      <c r="S4878" s="153"/>
      <c r="T4878" s="153" t="s">
        <v>5043</v>
      </c>
      <c r="U4878" s="153" t="s">
        <v>19272</v>
      </c>
      <c r="V4878" s="162">
        <v>6.5</v>
      </c>
      <c r="W4878" s="159"/>
      <c r="X4878" s="167"/>
    </row>
    <row r="4879" spans="1:24" s="164" customFormat="1" ht="12.95" customHeight="1" x14ac:dyDescent="0.2">
      <c r="A4879" s="177">
        <v>2003</v>
      </c>
      <c r="B4879" s="177" t="s">
        <v>2941</v>
      </c>
      <c r="C4879" s="226" t="s">
        <v>14206</v>
      </c>
      <c r="D4879" s="155" t="s">
        <v>6031</v>
      </c>
      <c r="E4879" s="226" t="s">
        <v>12259</v>
      </c>
      <c r="F4879" s="156" t="s">
        <v>15470</v>
      </c>
      <c r="G4879" s="157">
        <v>16028</v>
      </c>
      <c r="H4879" s="153" t="s">
        <v>5170</v>
      </c>
      <c r="I4879" s="226" t="s">
        <v>10615</v>
      </c>
      <c r="J4879" s="153" t="s">
        <v>12613</v>
      </c>
      <c r="K4879" s="153"/>
      <c r="L4879" s="165"/>
      <c r="M4879" s="162">
        <v>0.5</v>
      </c>
      <c r="N4879" s="160" t="s">
        <v>8702</v>
      </c>
      <c r="O4879" s="153" t="s">
        <v>99</v>
      </c>
      <c r="P4879" s="161"/>
      <c r="Q4879" s="161"/>
      <c r="R4879" s="162"/>
      <c r="S4879" s="153"/>
      <c r="T4879" s="153"/>
      <c r="U4879" s="153" t="s">
        <v>16833</v>
      </c>
      <c r="V4879" s="162">
        <v>5.5</v>
      </c>
      <c r="W4879" s="159"/>
      <c r="X4879" s="167"/>
    </row>
    <row r="4880" spans="1:24" s="164" customFormat="1" ht="12.95" customHeight="1" x14ac:dyDescent="0.2">
      <c r="A4880" s="177">
        <v>2003</v>
      </c>
      <c r="B4880" s="226" t="s">
        <v>2941</v>
      </c>
      <c r="C4880" s="226" t="s">
        <v>14206</v>
      </c>
      <c r="D4880" s="155" t="s">
        <v>12261</v>
      </c>
      <c r="E4880" s="226" t="s">
        <v>12260</v>
      </c>
      <c r="F4880" s="226" t="s">
        <v>15470</v>
      </c>
      <c r="G4880" s="157">
        <v>16070</v>
      </c>
      <c r="H4880" s="153" t="s">
        <v>5170</v>
      </c>
      <c r="I4880" s="226" t="s">
        <v>10615</v>
      </c>
      <c r="J4880" s="153" t="s">
        <v>8783</v>
      </c>
      <c r="K4880" s="226"/>
      <c r="L4880" s="378"/>
      <c r="M4880" s="162">
        <v>2</v>
      </c>
      <c r="N4880" s="166" t="s">
        <v>18859</v>
      </c>
      <c r="O4880" s="153" t="s">
        <v>14055</v>
      </c>
      <c r="P4880" s="161"/>
      <c r="Q4880" s="161"/>
      <c r="R4880" s="162"/>
      <c r="S4880" s="153"/>
      <c r="T4880" s="153"/>
      <c r="U4880" s="153" t="s">
        <v>19273</v>
      </c>
      <c r="V4880" s="162">
        <v>6</v>
      </c>
      <c r="W4880" s="159"/>
      <c r="X4880" s="167"/>
    </row>
    <row r="4881" spans="1:24" s="164" customFormat="1" ht="12.95" customHeight="1" x14ac:dyDescent="0.2">
      <c r="A4881" s="177">
        <v>2013</v>
      </c>
      <c r="B4881" s="226" t="s">
        <v>2941</v>
      </c>
      <c r="C4881" s="379" t="s">
        <v>123</v>
      </c>
      <c r="D4881" s="380" t="s">
        <v>20029</v>
      </c>
      <c r="E4881" s="226" t="s">
        <v>20021</v>
      </c>
      <c r="F4881" s="226" t="s">
        <v>15470</v>
      </c>
      <c r="G4881" s="157">
        <v>16098</v>
      </c>
      <c r="H4881" s="153" t="s">
        <v>10615</v>
      </c>
      <c r="I4881" s="153" t="s">
        <v>5170</v>
      </c>
      <c r="J4881" s="153" t="s">
        <v>20030</v>
      </c>
      <c r="K4881" s="226"/>
      <c r="L4881" s="378"/>
      <c r="M4881" s="162" t="s">
        <v>11568</v>
      </c>
      <c r="N4881" s="166" t="s">
        <v>20031</v>
      </c>
      <c r="O4881" s="153" t="s">
        <v>17557</v>
      </c>
      <c r="P4881" s="153" t="s">
        <v>204</v>
      </c>
      <c r="Q4881" s="153" t="s">
        <v>16760</v>
      </c>
      <c r="R4881" s="162"/>
      <c r="S4881" s="153"/>
      <c r="T4881" s="153"/>
      <c r="U4881" s="153" t="s">
        <v>20832</v>
      </c>
      <c r="V4881" s="162">
        <v>6</v>
      </c>
      <c r="W4881" s="159"/>
      <c r="X4881" s="176"/>
    </row>
    <row r="4882" spans="1:24" s="164" customFormat="1" ht="12.95" customHeight="1" x14ac:dyDescent="0.2">
      <c r="A4882" s="177">
        <v>2013</v>
      </c>
      <c r="B4882" s="226" t="s">
        <v>2941</v>
      </c>
      <c r="C4882" s="380" t="s">
        <v>123</v>
      </c>
      <c r="D4882" s="380" t="s">
        <v>20032</v>
      </c>
      <c r="E4882" s="226" t="s">
        <v>20022</v>
      </c>
      <c r="F4882" s="226" t="s">
        <v>15470</v>
      </c>
      <c r="G4882" s="157">
        <v>16106</v>
      </c>
      <c r="H4882" s="153" t="s">
        <v>10615</v>
      </c>
      <c r="I4882" s="153" t="s">
        <v>5170</v>
      </c>
      <c r="J4882" s="153" t="s">
        <v>20033</v>
      </c>
      <c r="K4882" s="226"/>
      <c r="L4882" s="378"/>
      <c r="M4882" s="162">
        <v>1</v>
      </c>
      <c r="N4882" s="196" t="s">
        <v>28321</v>
      </c>
      <c r="O4882" s="153" t="s">
        <v>17646</v>
      </c>
      <c r="P4882" s="153"/>
      <c r="Q4882" s="153" t="s">
        <v>20034</v>
      </c>
      <c r="R4882" s="162"/>
      <c r="S4882" s="153"/>
      <c r="T4882" s="153"/>
      <c r="U4882" s="153" t="s">
        <v>20035</v>
      </c>
      <c r="V4882" s="162">
        <v>5</v>
      </c>
      <c r="W4882" s="159"/>
      <c r="X4882" s="176"/>
    </row>
    <row r="4883" spans="1:24" s="164" customFormat="1" ht="12.95" customHeight="1" x14ac:dyDescent="0.2">
      <c r="A4883" s="177">
        <v>2013</v>
      </c>
      <c r="B4883" s="226" t="s">
        <v>2941</v>
      </c>
      <c r="C4883" s="380" t="s">
        <v>123</v>
      </c>
      <c r="D4883" s="380" t="s">
        <v>20036</v>
      </c>
      <c r="E4883" s="226" t="s">
        <v>20023</v>
      </c>
      <c r="F4883" s="226" t="s">
        <v>15470</v>
      </c>
      <c r="G4883" s="157">
        <v>16111</v>
      </c>
      <c r="H4883" s="153" t="s">
        <v>5170</v>
      </c>
      <c r="I4883" s="226" t="s">
        <v>10615</v>
      </c>
      <c r="J4883" s="153" t="s">
        <v>20037</v>
      </c>
      <c r="K4883" s="226"/>
      <c r="L4883" s="378"/>
      <c r="M4883" s="162">
        <v>2</v>
      </c>
      <c r="N4883" s="166" t="s">
        <v>20038</v>
      </c>
      <c r="O4883" s="153" t="s">
        <v>20039</v>
      </c>
      <c r="P4883" s="153" t="s">
        <v>9624</v>
      </c>
      <c r="Q4883" s="153" t="s">
        <v>17232</v>
      </c>
      <c r="R4883" s="162"/>
      <c r="S4883" s="153"/>
      <c r="T4883" s="153"/>
      <c r="U4883" s="153"/>
      <c r="V4883" s="162">
        <v>7.5</v>
      </c>
      <c r="W4883" s="159"/>
      <c r="X4883" s="176"/>
    </row>
    <row r="4884" spans="1:24" s="164" customFormat="1" ht="12.95" customHeight="1" x14ac:dyDescent="0.2">
      <c r="A4884" s="177">
        <v>2013</v>
      </c>
      <c r="B4884" s="226" t="s">
        <v>2941</v>
      </c>
      <c r="C4884" s="380" t="s">
        <v>123</v>
      </c>
      <c r="D4884" s="380" t="s">
        <v>20040</v>
      </c>
      <c r="E4884" s="226" t="s">
        <v>20024</v>
      </c>
      <c r="F4884" s="226" t="s">
        <v>15470</v>
      </c>
      <c r="G4884" s="157">
        <v>16114</v>
      </c>
      <c r="H4884" s="153" t="s">
        <v>5170</v>
      </c>
      <c r="I4884" s="226" t="s">
        <v>10615</v>
      </c>
      <c r="J4884" s="153" t="s">
        <v>20041</v>
      </c>
      <c r="K4884" s="226"/>
      <c r="L4884" s="378"/>
      <c r="M4884" s="162">
        <v>1</v>
      </c>
      <c r="N4884" s="196" t="s">
        <v>28322</v>
      </c>
      <c r="O4884" s="153" t="s">
        <v>18876</v>
      </c>
      <c r="P4884" s="153" t="s">
        <v>204</v>
      </c>
      <c r="Q4884" s="153" t="s">
        <v>17426</v>
      </c>
      <c r="R4884" s="162"/>
      <c r="S4884" s="153"/>
      <c r="T4884" s="153"/>
      <c r="U4884" s="153" t="s">
        <v>18755</v>
      </c>
      <c r="V4884" s="162">
        <v>5.5</v>
      </c>
      <c r="W4884" s="159"/>
      <c r="X4884" s="176"/>
    </row>
    <row r="4885" spans="1:24" s="164" customFormat="1" ht="12.95" customHeight="1" x14ac:dyDescent="0.2">
      <c r="A4885" s="177">
        <v>2013</v>
      </c>
      <c r="B4885" s="226" t="s">
        <v>2941</v>
      </c>
      <c r="C4885" s="380" t="s">
        <v>123</v>
      </c>
      <c r="D4885" s="380" t="s">
        <v>20042</v>
      </c>
      <c r="E4885" s="226" t="s">
        <v>20025</v>
      </c>
      <c r="F4885" s="226" t="s">
        <v>15470</v>
      </c>
      <c r="G4885" s="157">
        <v>16136</v>
      </c>
      <c r="H4885" s="153" t="s">
        <v>5170</v>
      </c>
      <c r="I4885" s="226" t="s">
        <v>10615</v>
      </c>
      <c r="J4885" s="153" t="s">
        <v>20043</v>
      </c>
      <c r="K4885" s="226"/>
      <c r="L4885" s="378"/>
      <c r="M4885" s="162">
        <v>0.5</v>
      </c>
      <c r="N4885" s="196" t="s">
        <v>6389</v>
      </c>
      <c r="O4885" s="153" t="s">
        <v>16623</v>
      </c>
      <c r="P4885" s="153"/>
      <c r="Q4885" s="153" t="s">
        <v>20044</v>
      </c>
      <c r="R4885" s="162"/>
      <c r="S4885" s="153"/>
      <c r="T4885" s="153"/>
      <c r="U4885" s="153" t="s">
        <v>13018</v>
      </c>
      <c r="V4885" s="162">
        <v>5</v>
      </c>
      <c r="W4885" s="159"/>
      <c r="X4885" s="176"/>
    </row>
    <row r="4886" spans="1:24" s="164" customFormat="1" ht="12.95" customHeight="1" x14ac:dyDescent="0.2">
      <c r="A4886" s="177">
        <v>2013</v>
      </c>
      <c r="B4886" s="226" t="s">
        <v>2941</v>
      </c>
      <c r="C4886" s="380" t="s">
        <v>123</v>
      </c>
      <c r="D4886" s="380" t="s">
        <v>20045</v>
      </c>
      <c r="E4886" s="226" t="s">
        <v>20026</v>
      </c>
      <c r="F4886" s="226" t="s">
        <v>15470</v>
      </c>
      <c r="G4886" s="157">
        <v>16137</v>
      </c>
      <c r="H4886" s="153" t="s">
        <v>5170</v>
      </c>
      <c r="I4886" s="226" t="s">
        <v>10615</v>
      </c>
      <c r="J4886" s="153" t="s">
        <v>20046</v>
      </c>
      <c r="K4886" s="226"/>
      <c r="L4886" s="378"/>
      <c r="M4886" s="162">
        <v>2</v>
      </c>
      <c r="N4886" s="166" t="s">
        <v>20047</v>
      </c>
      <c r="O4886" s="153" t="s">
        <v>20048</v>
      </c>
      <c r="P4886" s="153" t="s">
        <v>9624</v>
      </c>
      <c r="Q4886" s="153" t="s">
        <v>16587</v>
      </c>
      <c r="R4886" s="162"/>
      <c r="S4886" s="153"/>
      <c r="T4886" s="153"/>
      <c r="U4886" s="153" t="s">
        <v>17844</v>
      </c>
      <c r="V4886" s="162">
        <v>7</v>
      </c>
      <c r="W4886" s="159"/>
      <c r="X4886" s="176"/>
    </row>
    <row r="4887" spans="1:24" s="164" customFormat="1" ht="12.95" customHeight="1" x14ac:dyDescent="0.2">
      <c r="A4887" s="177">
        <v>2013</v>
      </c>
      <c r="B4887" s="226" t="s">
        <v>2941</v>
      </c>
      <c r="C4887" s="380" t="s">
        <v>123</v>
      </c>
      <c r="D4887" s="380" t="s">
        <v>20049</v>
      </c>
      <c r="E4887" s="226" t="s">
        <v>20027</v>
      </c>
      <c r="F4887" s="226" t="s">
        <v>15470</v>
      </c>
      <c r="G4887" s="157">
        <v>16142</v>
      </c>
      <c r="H4887" s="153" t="s">
        <v>10615</v>
      </c>
      <c r="I4887" s="153" t="s">
        <v>5170</v>
      </c>
      <c r="J4887" s="153" t="s">
        <v>20050</v>
      </c>
      <c r="K4887" s="226"/>
      <c r="L4887" s="378"/>
      <c r="M4887" s="162">
        <v>1.25</v>
      </c>
      <c r="N4887" s="196" t="s">
        <v>28323</v>
      </c>
      <c r="O4887" s="153" t="s">
        <v>17428</v>
      </c>
      <c r="P4887" s="153" t="s">
        <v>204</v>
      </c>
      <c r="Q4887" s="153"/>
      <c r="R4887" s="162"/>
      <c r="S4887" s="153"/>
      <c r="T4887" s="153"/>
      <c r="U4887" s="153" t="s">
        <v>16712</v>
      </c>
      <c r="V4887" s="162">
        <v>6.5</v>
      </c>
      <c r="W4887" s="159"/>
      <c r="X4887" s="176"/>
    </row>
    <row r="4888" spans="1:24" s="164" customFormat="1" ht="12.95" customHeight="1" x14ac:dyDescent="0.2">
      <c r="A4888" s="177">
        <v>2013</v>
      </c>
      <c r="B4888" s="226" t="s">
        <v>2941</v>
      </c>
      <c r="C4888" s="380" t="s">
        <v>123</v>
      </c>
      <c r="D4888" s="380" t="s">
        <v>20051</v>
      </c>
      <c r="E4888" s="226" t="s">
        <v>20028</v>
      </c>
      <c r="F4888" s="226" t="s">
        <v>15470</v>
      </c>
      <c r="G4888" s="157">
        <v>16161</v>
      </c>
      <c r="H4888" s="153" t="s">
        <v>10615</v>
      </c>
      <c r="I4888" s="153" t="s">
        <v>5170</v>
      </c>
      <c r="J4888" s="153" t="s">
        <v>20052</v>
      </c>
      <c r="K4888" s="226"/>
      <c r="L4888" s="378"/>
      <c r="M4888" s="162">
        <v>2</v>
      </c>
      <c r="N4888" s="166" t="s">
        <v>20053</v>
      </c>
      <c r="O4888" s="153" t="s">
        <v>18297</v>
      </c>
      <c r="P4888" s="153"/>
      <c r="Q4888" s="153" t="s">
        <v>20054</v>
      </c>
      <c r="R4888" s="162"/>
      <c r="S4888" s="153" t="s">
        <v>11629</v>
      </c>
      <c r="T4888" s="153"/>
      <c r="U4888" s="153"/>
      <c r="V4888" s="162">
        <v>8</v>
      </c>
      <c r="W4888" s="159"/>
      <c r="X4888" s="176"/>
    </row>
    <row r="4889" spans="1:24" s="164" customFormat="1" ht="12.95" customHeight="1" x14ac:dyDescent="0.2">
      <c r="A4889" s="177">
        <v>2006</v>
      </c>
      <c r="B4889" s="177" t="s">
        <v>2941</v>
      </c>
      <c r="C4889" s="154" t="s">
        <v>6098</v>
      </c>
      <c r="D4889" s="155" t="s">
        <v>802</v>
      </c>
      <c r="E4889" s="153">
        <v>1</v>
      </c>
      <c r="F4889" s="156" t="s">
        <v>15470</v>
      </c>
      <c r="G4889" s="157">
        <v>15149</v>
      </c>
      <c r="H4889" s="153" t="s">
        <v>10615</v>
      </c>
      <c r="I4889" s="153" t="s">
        <v>12377</v>
      </c>
      <c r="J4889" s="153" t="s">
        <v>803</v>
      </c>
      <c r="K4889" s="153"/>
      <c r="L4889" s="165"/>
      <c r="M4889" s="153">
        <v>1.75</v>
      </c>
      <c r="N4889" s="160" t="s">
        <v>28306</v>
      </c>
      <c r="O4889" s="153" t="s">
        <v>9577</v>
      </c>
      <c r="P4889" s="161"/>
      <c r="Q4889" s="161"/>
      <c r="R4889" s="153"/>
      <c r="S4889" s="153"/>
      <c r="T4889" s="153"/>
      <c r="U4889" s="153" t="s">
        <v>2651</v>
      </c>
      <c r="V4889" s="153">
        <v>6.5</v>
      </c>
      <c r="W4889" s="153"/>
      <c r="X4889" s="167"/>
    </row>
    <row r="4890" spans="1:24" s="164" customFormat="1" ht="12.95" customHeight="1" x14ac:dyDescent="0.2">
      <c r="A4890" s="177">
        <v>2006</v>
      </c>
      <c r="B4890" s="177" t="s">
        <v>2941</v>
      </c>
      <c r="C4890" s="153" t="s">
        <v>6098</v>
      </c>
      <c r="D4890" s="155" t="s">
        <v>797</v>
      </c>
      <c r="E4890" s="153">
        <v>2</v>
      </c>
      <c r="F4890" s="156" t="s">
        <v>15470</v>
      </c>
      <c r="G4890" s="157">
        <v>16248</v>
      </c>
      <c r="H4890" s="153" t="s">
        <v>12377</v>
      </c>
      <c r="I4890" s="153" t="s">
        <v>10615</v>
      </c>
      <c r="J4890" s="153" t="s">
        <v>798</v>
      </c>
      <c r="K4890" s="153"/>
      <c r="L4890" s="165"/>
      <c r="M4890" s="153">
        <v>3</v>
      </c>
      <c r="N4890" s="166" t="s">
        <v>19274</v>
      </c>
      <c r="O4890" s="153" t="s">
        <v>5071</v>
      </c>
      <c r="P4890" s="161"/>
      <c r="Q4890" s="161"/>
      <c r="R4890" s="153"/>
      <c r="S4890" s="153"/>
      <c r="T4890" s="153"/>
      <c r="U4890" s="153" t="s">
        <v>2651</v>
      </c>
      <c r="V4890" s="153">
        <v>6</v>
      </c>
      <c r="W4890" s="153"/>
      <c r="X4890" s="167"/>
    </row>
    <row r="4891" spans="1:24" s="164" customFormat="1" ht="12.95" customHeight="1" x14ac:dyDescent="0.2">
      <c r="A4891" s="177">
        <v>2006</v>
      </c>
      <c r="B4891" s="177" t="s">
        <v>2941</v>
      </c>
      <c r="C4891" s="153" t="s">
        <v>6098</v>
      </c>
      <c r="D4891" s="155" t="s">
        <v>15304</v>
      </c>
      <c r="E4891" s="153">
        <v>3</v>
      </c>
      <c r="F4891" s="156" t="s">
        <v>15470</v>
      </c>
      <c r="G4891" s="157">
        <v>15161</v>
      </c>
      <c r="H4891" s="153" t="s">
        <v>10615</v>
      </c>
      <c r="I4891" s="153" t="s">
        <v>12377</v>
      </c>
      <c r="J4891" s="153" t="s">
        <v>14083</v>
      </c>
      <c r="K4891" s="153"/>
      <c r="L4891" s="165"/>
      <c r="M4891" s="153">
        <v>2</v>
      </c>
      <c r="N4891" s="166" t="s">
        <v>16831</v>
      </c>
      <c r="O4891" s="153" t="s">
        <v>1131</v>
      </c>
      <c r="P4891" s="161"/>
      <c r="Q4891" s="161"/>
      <c r="R4891" s="153"/>
      <c r="S4891" s="153" t="s">
        <v>9942</v>
      </c>
      <c r="T4891" s="153"/>
      <c r="U4891" s="153" t="s">
        <v>19275</v>
      </c>
      <c r="V4891" s="153">
        <v>5</v>
      </c>
      <c r="W4891" s="153"/>
      <c r="X4891" s="167"/>
    </row>
    <row r="4892" spans="1:24" s="164" customFormat="1" ht="12.95" customHeight="1" x14ac:dyDescent="0.2">
      <c r="A4892" s="177">
        <v>2006</v>
      </c>
      <c r="B4892" s="177" t="s">
        <v>2941</v>
      </c>
      <c r="C4892" s="153" t="s">
        <v>6098</v>
      </c>
      <c r="D4892" s="155" t="s">
        <v>6032</v>
      </c>
      <c r="E4892" s="153">
        <v>4</v>
      </c>
      <c r="F4892" s="156" t="s">
        <v>15470</v>
      </c>
      <c r="G4892" s="157">
        <v>16560</v>
      </c>
      <c r="H4892" s="153" t="s">
        <v>10615</v>
      </c>
      <c r="I4892" s="153" t="s">
        <v>12377</v>
      </c>
      <c r="J4892" s="153" t="s">
        <v>8107</v>
      </c>
      <c r="K4892" s="153"/>
      <c r="L4892" s="165"/>
      <c r="M4892" s="153">
        <v>1.75</v>
      </c>
      <c r="N4892" s="160" t="s">
        <v>27612</v>
      </c>
      <c r="O4892" s="153" t="s">
        <v>1893</v>
      </c>
      <c r="P4892" s="161"/>
      <c r="Q4892" s="161"/>
      <c r="R4892" s="153"/>
      <c r="S4892" s="153"/>
      <c r="T4892" s="153"/>
      <c r="U4892" s="153"/>
      <c r="V4892" s="153">
        <v>5.5</v>
      </c>
      <c r="W4892" s="153"/>
      <c r="X4892" s="167"/>
    </row>
    <row r="4893" spans="1:24" s="164" customFormat="1" ht="12.95" customHeight="1" x14ac:dyDescent="0.2">
      <c r="A4893" s="177">
        <v>2006</v>
      </c>
      <c r="B4893" s="177" t="s">
        <v>2941</v>
      </c>
      <c r="C4893" s="153" t="s">
        <v>6098</v>
      </c>
      <c r="D4893" s="155" t="s">
        <v>6033</v>
      </c>
      <c r="E4893" s="153">
        <v>5</v>
      </c>
      <c r="F4893" s="156" t="s">
        <v>15470</v>
      </c>
      <c r="G4893" s="157">
        <v>15478</v>
      </c>
      <c r="H4893" s="153" t="s">
        <v>12377</v>
      </c>
      <c r="I4893" s="153" t="s">
        <v>10615</v>
      </c>
      <c r="J4893" s="153" t="s">
        <v>12723</v>
      </c>
      <c r="K4893" s="153"/>
      <c r="L4893" s="165"/>
      <c r="M4893" s="153">
        <v>2</v>
      </c>
      <c r="N4893" s="166" t="s">
        <v>19097</v>
      </c>
      <c r="O4893" s="153" t="s">
        <v>943</v>
      </c>
      <c r="P4893" s="161"/>
      <c r="Q4893" s="161"/>
      <c r="R4893" s="153"/>
      <c r="S4893" s="153"/>
      <c r="T4893" s="153"/>
      <c r="U4893" s="153" t="s">
        <v>19276</v>
      </c>
      <c r="V4893" s="153">
        <v>7</v>
      </c>
      <c r="W4893" s="153"/>
      <c r="X4893" s="167"/>
    </row>
    <row r="4894" spans="1:24" s="164" customFormat="1" ht="12.95" customHeight="1" x14ac:dyDescent="0.2">
      <c r="A4894" s="177">
        <v>2006</v>
      </c>
      <c r="B4894" s="177" t="s">
        <v>2941</v>
      </c>
      <c r="C4894" s="153" t="s">
        <v>6098</v>
      </c>
      <c r="D4894" s="155" t="s">
        <v>12724</v>
      </c>
      <c r="E4894" s="153">
        <v>6</v>
      </c>
      <c r="F4894" s="156" t="s">
        <v>15470</v>
      </c>
      <c r="G4894" s="157">
        <v>15718</v>
      </c>
      <c r="H4894" s="153" t="s">
        <v>12377</v>
      </c>
      <c r="I4894" s="153" t="s">
        <v>10615</v>
      </c>
      <c r="J4894" s="153" t="s">
        <v>10530</v>
      </c>
      <c r="K4894" s="153"/>
      <c r="L4894" s="165"/>
      <c r="M4894" s="153">
        <v>2</v>
      </c>
      <c r="N4894" s="166" t="s">
        <v>16539</v>
      </c>
      <c r="O4894" s="153" t="s">
        <v>3848</v>
      </c>
      <c r="P4894" s="161"/>
      <c r="Q4894" s="161"/>
      <c r="R4894" s="153"/>
      <c r="S4894" s="153" t="s">
        <v>9942</v>
      </c>
      <c r="T4894" s="153"/>
      <c r="U4894" s="153" t="s">
        <v>19277</v>
      </c>
      <c r="V4894" s="153">
        <v>7</v>
      </c>
      <c r="W4894" s="153"/>
      <c r="X4894" s="167"/>
    </row>
    <row r="4895" spans="1:24" s="164" customFormat="1" ht="12.95" customHeight="1" x14ac:dyDescent="0.2">
      <c r="A4895" s="253">
        <v>2013</v>
      </c>
      <c r="B4895" s="272" t="s">
        <v>2941</v>
      </c>
      <c r="C4895" s="381" t="s">
        <v>19278</v>
      </c>
      <c r="D4895" s="263" t="s">
        <v>21261</v>
      </c>
      <c r="E4895" s="256" t="s">
        <v>21262</v>
      </c>
      <c r="F4895" s="256" t="s">
        <v>10597</v>
      </c>
      <c r="G4895" s="258">
        <v>15741</v>
      </c>
      <c r="H4895" s="256" t="s">
        <v>10615</v>
      </c>
      <c r="I4895" s="256" t="s">
        <v>21220</v>
      </c>
      <c r="J4895" s="256" t="s">
        <v>21263</v>
      </c>
      <c r="K4895" s="259"/>
      <c r="L4895" s="255"/>
      <c r="M4895" s="256">
        <v>1</v>
      </c>
      <c r="N4895" s="260" t="s">
        <v>21264</v>
      </c>
      <c r="O4895" s="256">
        <v>0</v>
      </c>
      <c r="P4895" s="256" t="s">
        <v>13893</v>
      </c>
      <c r="Q4895" s="256" t="s">
        <v>21265</v>
      </c>
      <c r="R4895" s="256"/>
      <c r="S4895" s="256"/>
      <c r="T4895" s="256"/>
      <c r="U4895" s="256" t="s">
        <v>21278</v>
      </c>
      <c r="V4895" s="256">
        <v>5</v>
      </c>
      <c r="W4895" s="256"/>
      <c r="X4895" s="176"/>
    </row>
    <row r="4896" spans="1:24" s="164" customFormat="1" ht="12.95" customHeight="1" x14ac:dyDescent="0.2">
      <c r="A4896" s="253">
        <v>2013</v>
      </c>
      <c r="B4896" s="272" t="s">
        <v>2941</v>
      </c>
      <c r="C4896" s="254" t="s">
        <v>19278</v>
      </c>
      <c r="D4896" s="263" t="s">
        <v>21266</v>
      </c>
      <c r="E4896" s="256" t="s">
        <v>21267</v>
      </c>
      <c r="F4896" s="256" t="s">
        <v>10597</v>
      </c>
      <c r="G4896" s="258">
        <v>15741</v>
      </c>
      <c r="H4896" s="256" t="s">
        <v>21220</v>
      </c>
      <c r="I4896" s="256" t="s">
        <v>10615</v>
      </c>
      <c r="J4896" s="256" t="s">
        <v>21263</v>
      </c>
      <c r="K4896" s="259"/>
      <c r="L4896" s="255"/>
      <c r="M4896" s="256">
        <v>1</v>
      </c>
      <c r="N4896" s="260" t="s">
        <v>21264</v>
      </c>
      <c r="O4896" s="256" t="s">
        <v>13295</v>
      </c>
      <c r="P4896" s="256" t="s">
        <v>204</v>
      </c>
      <c r="Q4896" s="256" t="s">
        <v>21268</v>
      </c>
      <c r="R4896" s="256"/>
      <c r="S4896" s="256"/>
      <c r="T4896" s="256"/>
      <c r="U4896" s="256" t="s">
        <v>21278</v>
      </c>
      <c r="V4896" s="256">
        <v>4.5</v>
      </c>
      <c r="W4896" s="256"/>
      <c r="X4896" s="176"/>
    </row>
    <row r="4897" spans="1:24" s="164" customFormat="1" ht="12.95" customHeight="1" x14ac:dyDescent="0.2">
      <c r="A4897" s="253">
        <v>2013</v>
      </c>
      <c r="B4897" s="272" t="s">
        <v>2941</v>
      </c>
      <c r="C4897" s="254" t="s">
        <v>19278</v>
      </c>
      <c r="D4897" s="263" t="s">
        <v>21269</v>
      </c>
      <c r="E4897" s="256" t="s">
        <v>21270</v>
      </c>
      <c r="F4897" s="256" t="s">
        <v>10597</v>
      </c>
      <c r="G4897" s="258">
        <v>15742</v>
      </c>
      <c r="H4897" s="256" t="s">
        <v>10615</v>
      </c>
      <c r="I4897" s="256" t="s">
        <v>21220</v>
      </c>
      <c r="J4897" s="256" t="s">
        <v>21263</v>
      </c>
      <c r="K4897" s="259"/>
      <c r="L4897" s="255"/>
      <c r="M4897" s="256">
        <v>1</v>
      </c>
      <c r="N4897" s="260" t="s">
        <v>21264</v>
      </c>
      <c r="O4897" s="256" t="s">
        <v>3848</v>
      </c>
      <c r="P4897" s="256" t="s">
        <v>9624</v>
      </c>
      <c r="Q4897" s="256" t="s">
        <v>21271</v>
      </c>
      <c r="R4897" s="256"/>
      <c r="S4897" s="256"/>
      <c r="T4897" s="256"/>
      <c r="U4897" s="256" t="s">
        <v>21278</v>
      </c>
      <c r="V4897" s="256">
        <v>6</v>
      </c>
      <c r="W4897" s="256"/>
      <c r="X4897" s="176"/>
    </row>
    <row r="4898" spans="1:24" s="164" customFormat="1" ht="12.95" customHeight="1" x14ac:dyDescent="0.2">
      <c r="A4898" s="253">
        <v>2013</v>
      </c>
      <c r="B4898" s="272" t="s">
        <v>2941</v>
      </c>
      <c r="C4898" s="254" t="s">
        <v>19278</v>
      </c>
      <c r="D4898" s="263" t="s">
        <v>21272</v>
      </c>
      <c r="E4898" s="256" t="s">
        <v>21273</v>
      </c>
      <c r="F4898" s="256" t="s">
        <v>10597</v>
      </c>
      <c r="G4898" s="258">
        <v>15743</v>
      </c>
      <c r="H4898" s="256" t="s">
        <v>10615</v>
      </c>
      <c r="I4898" s="256" t="s">
        <v>21220</v>
      </c>
      <c r="J4898" s="256" t="s">
        <v>21263</v>
      </c>
      <c r="K4898" s="259"/>
      <c r="L4898" s="255"/>
      <c r="M4898" s="256">
        <v>1</v>
      </c>
      <c r="N4898" s="260" t="s">
        <v>21264</v>
      </c>
      <c r="O4898" s="256" t="s">
        <v>10705</v>
      </c>
      <c r="P4898" s="256" t="s">
        <v>204</v>
      </c>
      <c r="Q4898" s="256" t="s">
        <v>21274</v>
      </c>
      <c r="R4898" s="256"/>
      <c r="S4898" s="256" t="s">
        <v>8770</v>
      </c>
      <c r="T4898" s="256"/>
      <c r="U4898" s="256" t="s">
        <v>21278</v>
      </c>
      <c r="V4898" s="256">
        <v>7</v>
      </c>
      <c r="W4898" s="256"/>
      <c r="X4898" s="176"/>
    </row>
    <row r="4899" spans="1:24" s="164" customFormat="1" ht="12.95" customHeight="1" x14ac:dyDescent="0.2">
      <c r="A4899" s="253">
        <v>2013</v>
      </c>
      <c r="B4899" s="272" t="s">
        <v>2941</v>
      </c>
      <c r="C4899" s="254" t="s">
        <v>19278</v>
      </c>
      <c r="D4899" s="263" t="s">
        <v>21275</v>
      </c>
      <c r="E4899" s="256" t="s">
        <v>21276</v>
      </c>
      <c r="F4899" s="256" t="s">
        <v>10597</v>
      </c>
      <c r="G4899" s="258">
        <v>15741</v>
      </c>
      <c r="H4899" s="256" t="s">
        <v>21220</v>
      </c>
      <c r="I4899" s="256" t="s">
        <v>10615</v>
      </c>
      <c r="J4899" s="256" t="s">
        <v>21263</v>
      </c>
      <c r="K4899" s="259"/>
      <c r="L4899" s="255"/>
      <c r="M4899" s="256">
        <v>1</v>
      </c>
      <c r="N4899" s="260" t="s">
        <v>21264</v>
      </c>
      <c r="O4899" s="256" t="s">
        <v>21277</v>
      </c>
      <c r="P4899" s="256" t="s">
        <v>21277</v>
      </c>
      <c r="Q4899" s="256" t="s">
        <v>21277</v>
      </c>
      <c r="R4899" s="256"/>
      <c r="S4899" s="256"/>
      <c r="T4899" s="256"/>
      <c r="U4899" s="256" t="s">
        <v>21278</v>
      </c>
      <c r="V4899" s="256">
        <v>5</v>
      </c>
      <c r="W4899" s="256"/>
      <c r="X4899" s="265"/>
    </row>
    <row r="4900" spans="1:24" s="164" customFormat="1" ht="12.95" customHeight="1" x14ac:dyDescent="0.2">
      <c r="A4900" s="177">
        <v>2003</v>
      </c>
      <c r="B4900" s="177" t="s">
        <v>2941</v>
      </c>
      <c r="C4900" s="344" t="s">
        <v>6092</v>
      </c>
      <c r="D4900" s="155" t="s">
        <v>12262</v>
      </c>
      <c r="E4900" s="153" t="s">
        <v>11515</v>
      </c>
      <c r="F4900" s="156" t="s">
        <v>15470</v>
      </c>
      <c r="G4900" s="157">
        <v>16563</v>
      </c>
      <c r="H4900" s="153" t="s">
        <v>12377</v>
      </c>
      <c r="I4900" s="153" t="s">
        <v>10615</v>
      </c>
      <c r="J4900" s="153" t="s">
        <v>4947</v>
      </c>
      <c r="K4900" s="153"/>
      <c r="L4900" s="165"/>
      <c r="M4900" s="153">
        <v>1</v>
      </c>
      <c r="N4900" s="160" t="s">
        <v>28324</v>
      </c>
      <c r="O4900" s="153" t="s">
        <v>1131</v>
      </c>
      <c r="P4900" s="161"/>
      <c r="Q4900" s="161"/>
      <c r="R4900" s="162"/>
      <c r="S4900" s="153"/>
      <c r="T4900" s="153"/>
      <c r="U4900" s="153" t="s">
        <v>4080</v>
      </c>
      <c r="V4900" s="162">
        <v>6.5</v>
      </c>
      <c r="W4900" s="159"/>
      <c r="X4900" s="167"/>
    </row>
    <row r="4901" spans="1:24" s="164" customFormat="1" ht="12.95" customHeight="1" x14ac:dyDescent="0.2">
      <c r="A4901" s="177">
        <v>2003</v>
      </c>
      <c r="B4901" s="177" t="s">
        <v>2941</v>
      </c>
      <c r="C4901" s="177" t="s">
        <v>6092</v>
      </c>
      <c r="D4901" s="155" t="s">
        <v>12039</v>
      </c>
      <c r="E4901" s="153" t="s">
        <v>11516</v>
      </c>
      <c r="F4901" s="156" t="s">
        <v>15470</v>
      </c>
      <c r="G4901" s="157">
        <v>15748</v>
      </c>
      <c r="H4901" s="153" t="s">
        <v>10615</v>
      </c>
      <c r="I4901" s="153" t="s">
        <v>5170</v>
      </c>
      <c r="J4901" s="153" t="s">
        <v>7615</v>
      </c>
      <c r="K4901" s="153"/>
      <c r="L4901" s="165"/>
      <c r="M4901" s="153">
        <v>2</v>
      </c>
      <c r="N4901" s="160" t="s">
        <v>28325</v>
      </c>
      <c r="O4901" s="153" t="s">
        <v>2080</v>
      </c>
      <c r="P4901" s="161"/>
      <c r="Q4901" s="161"/>
      <c r="R4901" s="162"/>
      <c r="S4901" s="153"/>
      <c r="T4901" s="153"/>
      <c r="U4901" s="153" t="s">
        <v>20833</v>
      </c>
      <c r="V4901" s="162">
        <v>7.5</v>
      </c>
      <c r="W4901" s="159"/>
      <c r="X4901" s="167"/>
    </row>
    <row r="4902" spans="1:24" s="164" customFormat="1" ht="12.95" customHeight="1" x14ac:dyDescent="0.2">
      <c r="A4902" s="177">
        <v>2003</v>
      </c>
      <c r="B4902" s="177" t="s">
        <v>2941</v>
      </c>
      <c r="C4902" s="177" t="s">
        <v>6092</v>
      </c>
      <c r="D4902" s="155" t="s">
        <v>12263</v>
      </c>
      <c r="E4902" s="153" t="s">
        <v>3140</v>
      </c>
      <c r="F4902" s="156" t="s">
        <v>15470</v>
      </c>
      <c r="G4902" s="157">
        <v>16539</v>
      </c>
      <c r="H4902" s="153" t="s">
        <v>12377</v>
      </c>
      <c r="I4902" s="153" t="s">
        <v>10707</v>
      </c>
      <c r="J4902" s="153" t="s">
        <v>10461</v>
      </c>
      <c r="K4902" s="153"/>
      <c r="L4902" s="165"/>
      <c r="M4902" s="153">
        <v>1.5</v>
      </c>
      <c r="N4902" s="160" t="s">
        <v>28326</v>
      </c>
      <c r="O4902" s="153" t="s">
        <v>6443</v>
      </c>
      <c r="P4902" s="161"/>
      <c r="Q4902" s="161"/>
      <c r="R4902" s="162"/>
      <c r="S4902" s="153" t="s">
        <v>8770</v>
      </c>
      <c r="T4902" s="153"/>
      <c r="U4902" s="153" t="s">
        <v>19279</v>
      </c>
      <c r="V4902" s="162">
        <v>10</v>
      </c>
      <c r="W4902" s="159"/>
      <c r="X4902" s="167"/>
    </row>
    <row r="4903" spans="1:24" s="164" customFormat="1" ht="12.95" customHeight="1" x14ac:dyDescent="0.2">
      <c r="A4903" s="177">
        <v>2003</v>
      </c>
      <c r="B4903" s="177" t="s">
        <v>2941</v>
      </c>
      <c r="C4903" s="177" t="s">
        <v>6092</v>
      </c>
      <c r="D4903" s="185" t="s">
        <v>12264</v>
      </c>
      <c r="E4903" s="153" t="s">
        <v>3141</v>
      </c>
      <c r="F4903" s="156" t="s">
        <v>15470</v>
      </c>
      <c r="G4903" s="180">
        <v>14748</v>
      </c>
      <c r="H4903" s="155" t="s">
        <v>5297</v>
      </c>
      <c r="I4903" s="155" t="s">
        <v>12377</v>
      </c>
      <c r="J4903" s="155" t="s">
        <v>2083</v>
      </c>
      <c r="K4903" s="169"/>
      <c r="L4903" s="185" t="s">
        <v>10660</v>
      </c>
      <c r="M4903" s="155">
        <v>1</v>
      </c>
      <c r="N4903" s="182" t="s">
        <v>28327</v>
      </c>
      <c r="O4903" s="155" t="s">
        <v>18085</v>
      </c>
      <c r="P4903" s="155" t="s">
        <v>3848</v>
      </c>
      <c r="Q4903" s="155" t="s">
        <v>17532</v>
      </c>
      <c r="R4903" s="155"/>
      <c r="S4903" s="155"/>
      <c r="T4903" s="155"/>
      <c r="U4903" s="155"/>
      <c r="V4903" s="155">
        <v>6.5</v>
      </c>
      <c r="W4903" s="155"/>
      <c r="X4903" s="176"/>
    </row>
    <row r="4904" spans="1:24" s="164" customFormat="1" ht="12.95" customHeight="1" x14ac:dyDescent="0.2">
      <c r="A4904" s="177">
        <v>2003</v>
      </c>
      <c r="B4904" s="177" t="s">
        <v>2941</v>
      </c>
      <c r="C4904" s="177" t="s">
        <v>6092</v>
      </c>
      <c r="D4904" s="185" t="s">
        <v>6528</v>
      </c>
      <c r="E4904" s="153" t="s">
        <v>3142</v>
      </c>
      <c r="F4904" s="156" t="s">
        <v>15470</v>
      </c>
      <c r="G4904" s="180">
        <v>16374</v>
      </c>
      <c r="H4904" s="155" t="s">
        <v>10615</v>
      </c>
      <c r="I4904" s="155" t="s">
        <v>12377</v>
      </c>
      <c r="J4904" s="155" t="s">
        <v>21006</v>
      </c>
      <c r="K4904" s="169"/>
      <c r="L4904" s="185" t="s">
        <v>10661</v>
      </c>
      <c r="M4904" s="155">
        <v>1</v>
      </c>
      <c r="N4904" s="182" t="s">
        <v>28321</v>
      </c>
      <c r="O4904" s="155" t="s">
        <v>21007</v>
      </c>
      <c r="P4904" s="155" t="s">
        <v>9624</v>
      </c>
      <c r="Q4904" s="155" t="s">
        <v>17487</v>
      </c>
      <c r="R4904" s="155"/>
      <c r="S4904" s="155"/>
      <c r="T4904" s="155"/>
      <c r="U4904" s="155"/>
      <c r="V4904" s="155">
        <v>5.5</v>
      </c>
      <c r="W4904" s="155"/>
      <c r="X4904" s="176"/>
    </row>
    <row r="4905" spans="1:24" s="164" customFormat="1" ht="12.95" customHeight="1" x14ac:dyDescent="0.2">
      <c r="A4905" s="177">
        <v>2003</v>
      </c>
      <c r="B4905" s="177" t="s">
        <v>2941</v>
      </c>
      <c r="C4905" s="177" t="s">
        <v>6092</v>
      </c>
      <c r="D4905" s="155" t="s">
        <v>12265</v>
      </c>
      <c r="E4905" s="153" t="s">
        <v>3143</v>
      </c>
      <c r="F4905" s="156" t="s">
        <v>15470</v>
      </c>
      <c r="G4905" s="157">
        <v>16059</v>
      </c>
      <c r="H4905" s="153" t="s">
        <v>12377</v>
      </c>
      <c r="I4905" s="153" t="s">
        <v>10615</v>
      </c>
      <c r="J4905" s="153" t="s">
        <v>13315</v>
      </c>
      <c r="K4905" s="153"/>
      <c r="L4905" s="165"/>
      <c r="M4905" s="153">
        <v>3</v>
      </c>
      <c r="N4905" s="160" t="s">
        <v>28328</v>
      </c>
      <c r="O4905" s="153" t="s">
        <v>14754</v>
      </c>
      <c r="P4905" s="161"/>
      <c r="Q4905" s="161"/>
      <c r="R4905" s="162"/>
      <c r="S4905" s="153" t="s">
        <v>8770</v>
      </c>
      <c r="T4905" s="153"/>
      <c r="U4905" s="153" t="s">
        <v>13316</v>
      </c>
      <c r="V4905" s="162">
        <v>7.5</v>
      </c>
      <c r="W4905" s="159"/>
      <c r="X4905" s="167"/>
    </row>
    <row r="4906" spans="1:24" s="164" customFormat="1" ht="12.95" customHeight="1" x14ac:dyDescent="0.2">
      <c r="A4906" s="177">
        <v>2007</v>
      </c>
      <c r="B4906" s="177" t="s">
        <v>2941</v>
      </c>
      <c r="C4906" s="154" t="s">
        <v>12493</v>
      </c>
      <c r="D4906" s="155" t="s">
        <v>11969</v>
      </c>
      <c r="E4906" s="153">
        <v>1</v>
      </c>
      <c r="F4906" s="156" t="s">
        <v>15470</v>
      </c>
      <c r="G4906" s="157">
        <v>14710</v>
      </c>
      <c r="H4906" s="153" t="s">
        <v>26116</v>
      </c>
      <c r="I4906" s="169" t="s">
        <v>12377</v>
      </c>
      <c r="J4906" s="153" t="s">
        <v>11970</v>
      </c>
      <c r="K4906" s="153"/>
      <c r="L4906" s="165"/>
      <c r="M4906" s="153">
        <v>2</v>
      </c>
      <c r="N4906" s="160" t="s">
        <v>28329</v>
      </c>
      <c r="O4906" s="153"/>
      <c r="P4906" s="161"/>
      <c r="Q4906" s="161"/>
      <c r="R4906" s="153"/>
      <c r="S4906" s="153"/>
      <c r="T4906" s="153"/>
      <c r="U4906" s="153" t="s">
        <v>4995</v>
      </c>
      <c r="V4906" s="153">
        <v>6</v>
      </c>
      <c r="W4906" s="153"/>
      <c r="X4906" s="167"/>
    </row>
    <row r="4907" spans="1:24" s="164" customFormat="1" ht="12.95" customHeight="1" x14ac:dyDescent="0.2">
      <c r="A4907" s="177">
        <v>2007</v>
      </c>
      <c r="B4907" s="177" t="s">
        <v>2941</v>
      </c>
      <c r="C4907" s="153" t="s">
        <v>12493</v>
      </c>
      <c r="D4907" s="155" t="s">
        <v>11971</v>
      </c>
      <c r="E4907" s="153">
        <v>2</v>
      </c>
      <c r="F4907" s="156" t="s">
        <v>15470</v>
      </c>
      <c r="G4907" s="157">
        <v>15263</v>
      </c>
      <c r="H4907" s="153" t="s">
        <v>12377</v>
      </c>
      <c r="I4907" s="169" t="s">
        <v>10615</v>
      </c>
      <c r="J4907" s="153" t="s">
        <v>11972</v>
      </c>
      <c r="K4907" s="153"/>
      <c r="L4907" s="165"/>
      <c r="M4907" s="153">
        <v>0.5</v>
      </c>
      <c r="N4907" s="160" t="s">
        <v>8702</v>
      </c>
      <c r="O4907" s="153" t="s">
        <v>14150</v>
      </c>
      <c r="P4907" s="161"/>
      <c r="Q4907" s="161"/>
      <c r="R4907" s="153"/>
      <c r="S4907" s="153"/>
      <c r="T4907" s="153"/>
      <c r="U4907" s="153"/>
      <c r="V4907" s="153">
        <v>4</v>
      </c>
      <c r="W4907" s="153"/>
      <c r="X4907" s="167"/>
    </row>
    <row r="4908" spans="1:24" s="164" customFormat="1" ht="12.95" customHeight="1" x14ac:dyDescent="0.2">
      <c r="A4908" s="177">
        <v>2007</v>
      </c>
      <c r="B4908" s="177" t="s">
        <v>2941</v>
      </c>
      <c r="C4908" s="153" t="s">
        <v>12493</v>
      </c>
      <c r="D4908" s="155" t="s">
        <v>12041</v>
      </c>
      <c r="E4908" s="153">
        <v>3</v>
      </c>
      <c r="F4908" s="156" t="s">
        <v>15470</v>
      </c>
      <c r="G4908" s="157">
        <v>15898</v>
      </c>
      <c r="H4908" s="169" t="s">
        <v>10707</v>
      </c>
      <c r="I4908" s="169" t="s">
        <v>7632</v>
      </c>
      <c r="J4908" s="153" t="s">
        <v>5473</v>
      </c>
      <c r="K4908" s="153"/>
      <c r="L4908" s="165"/>
      <c r="M4908" s="153">
        <v>1.5</v>
      </c>
      <c r="N4908" s="160" t="s">
        <v>26453</v>
      </c>
      <c r="O4908" s="153" t="s">
        <v>6357</v>
      </c>
      <c r="P4908" s="161"/>
      <c r="Q4908" s="161"/>
      <c r="R4908" s="153"/>
      <c r="S4908" s="153"/>
      <c r="T4908" s="153" t="s">
        <v>5043</v>
      </c>
      <c r="U4908" s="153" t="s">
        <v>517</v>
      </c>
      <c r="V4908" s="153">
        <v>6.5</v>
      </c>
      <c r="W4908" s="153"/>
      <c r="X4908" s="167"/>
    </row>
    <row r="4909" spans="1:24" s="164" customFormat="1" ht="12.95" customHeight="1" x14ac:dyDescent="0.2">
      <c r="A4909" s="177">
        <v>2007</v>
      </c>
      <c r="B4909" s="177" t="s">
        <v>2941</v>
      </c>
      <c r="C4909" s="153" t="s">
        <v>12493</v>
      </c>
      <c r="D4909" s="155" t="s">
        <v>7980</v>
      </c>
      <c r="E4909" s="153">
        <v>4</v>
      </c>
      <c r="F4909" s="156" t="s">
        <v>15470</v>
      </c>
      <c r="G4909" s="157">
        <v>16230</v>
      </c>
      <c r="H4909" s="153" t="s">
        <v>12377</v>
      </c>
      <c r="I4909" s="169" t="s">
        <v>10707</v>
      </c>
      <c r="J4909" s="153" t="s">
        <v>12887</v>
      </c>
      <c r="K4909" s="153"/>
      <c r="L4909" s="165"/>
      <c r="M4909" s="153">
        <v>0.5</v>
      </c>
      <c r="N4909" s="160" t="s">
        <v>5557</v>
      </c>
      <c r="O4909" s="153" t="s">
        <v>9662</v>
      </c>
      <c r="P4909" s="161"/>
      <c r="Q4909" s="161"/>
      <c r="R4909" s="153"/>
      <c r="S4909" s="153"/>
      <c r="T4909" s="153"/>
      <c r="U4909" s="153" t="s">
        <v>19280</v>
      </c>
      <c r="V4909" s="153">
        <v>5.5</v>
      </c>
      <c r="W4909" s="153"/>
      <c r="X4909" s="167"/>
    </row>
    <row r="4910" spans="1:24" s="164" customFormat="1" ht="12.95" customHeight="1" x14ac:dyDescent="0.2">
      <c r="A4910" s="177">
        <v>2007</v>
      </c>
      <c r="B4910" s="177" t="s">
        <v>2941</v>
      </c>
      <c r="C4910" s="153" t="s">
        <v>12493</v>
      </c>
      <c r="D4910" s="155" t="s">
        <v>7953</v>
      </c>
      <c r="E4910" s="153">
        <v>5</v>
      </c>
      <c r="F4910" s="156" t="s">
        <v>15470</v>
      </c>
      <c r="G4910" s="157">
        <v>16252</v>
      </c>
      <c r="H4910" s="153" t="s">
        <v>12377</v>
      </c>
      <c r="I4910" s="169" t="s">
        <v>13929</v>
      </c>
      <c r="J4910" s="153" t="s">
        <v>13510</v>
      </c>
      <c r="K4910" s="153"/>
      <c r="L4910" s="165"/>
      <c r="M4910" s="153">
        <v>0.5</v>
      </c>
      <c r="N4910" s="160">
        <v>35</v>
      </c>
      <c r="O4910" s="153"/>
      <c r="P4910" s="161"/>
      <c r="Q4910" s="161"/>
      <c r="R4910" s="153"/>
      <c r="S4910" s="153"/>
      <c r="T4910" s="153"/>
      <c r="U4910" s="153"/>
      <c r="V4910" s="153">
        <v>5</v>
      </c>
      <c r="W4910" s="153"/>
      <c r="X4910" s="167"/>
    </row>
    <row r="4911" spans="1:24" s="164" customFormat="1" ht="12.95" customHeight="1" x14ac:dyDescent="0.2">
      <c r="A4911" s="177">
        <v>2007</v>
      </c>
      <c r="B4911" s="177" t="s">
        <v>2941</v>
      </c>
      <c r="C4911" s="153" t="s">
        <v>12493</v>
      </c>
      <c r="D4911" s="155" t="s">
        <v>7954</v>
      </c>
      <c r="E4911" s="153">
        <v>6</v>
      </c>
      <c r="F4911" s="156" t="s">
        <v>15470</v>
      </c>
      <c r="G4911" s="157">
        <v>16334</v>
      </c>
      <c r="H4911" s="169" t="s">
        <v>13929</v>
      </c>
      <c r="I4911" s="153" t="s">
        <v>27021</v>
      </c>
      <c r="J4911" s="153" t="s">
        <v>15072</v>
      </c>
      <c r="K4911" s="153"/>
      <c r="L4911" s="165"/>
      <c r="M4911" s="153">
        <v>0.5</v>
      </c>
      <c r="N4911" s="160">
        <v>24</v>
      </c>
      <c r="O4911" s="153" t="s">
        <v>3848</v>
      </c>
      <c r="P4911" s="161"/>
      <c r="Q4911" s="161"/>
      <c r="R4911" s="153"/>
      <c r="S4911" s="153"/>
      <c r="T4911" s="153"/>
      <c r="U4911" s="153"/>
      <c r="V4911" s="153">
        <v>4.5</v>
      </c>
      <c r="W4911" s="153"/>
      <c r="X4911" s="167"/>
    </row>
    <row r="4912" spans="1:24" s="164" customFormat="1" ht="12.95" customHeight="1" x14ac:dyDescent="0.2">
      <c r="A4912" s="177">
        <v>2007</v>
      </c>
      <c r="B4912" s="177" t="s">
        <v>2941</v>
      </c>
      <c r="C4912" s="154" t="s">
        <v>12494</v>
      </c>
      <c r="D4912" s="155" t="s">
        <v>7955</v>
      </c>
      <c r="E4912" s="153">
        <v>7</v>
      </c>
      <c r="F4912" s="156" t="s">
        <v>15470</v>
      </c>
      <c r="G4912" s="157">
        <v>14741</v>
      </c>
      <c r="H4912" s="153" t="s">
        <v>12377</v>
      </c>
      <c r="I4912" s="153" t="s">
        <v>26189</v>
      </c>
      <c r="J4912" s="153" t="s">
        <v>15074</v>
      </c>
      <c r="K4912" s="153"/>
      <c r="L4912" s="165"/>
      <c r="M4912" s="153">
        <v>1</v>
      </c>
      <c r="N4912" s="160" t="s">
        <v>28330</v>
      </c>
      <c r="O4912" s="153"/>
      <c r="P4912" s="161"/>
      <c r="Q4912" s="161"/>
      <c r="R4912" s="153"/>
      <c r="S4912" s="153"/>
      <c r="T4912" s="153"/>
      <c r="U4912" s="153"/>
      <c r="V4912" s="153">
        <v>6</v>
      </c>
      <c r="W4912" s="153"/>
      <c r="X4912" s="167"/>
    </row>
    <row r="4913" spans="1:24" s="164" customFormat="1" ht="12.95" customHeight="1" x14ac:dyDescent="0.2">
      <c r="A4913" s="177">
        <v>2007</v>
      </c>
      <c r="B4913" s="177" t="s">
        <v>2941</v>
      </c>
      <c r="C4913" s="153" t="s">
        <v>12494</v>
      </c>
      <c r="D4913" s="155" t="s">
        <v>7956</v>
      </c>
      <c r="E4913" s="153">
        <v>8</v>
      </c>
      <c r="F4913" s="156" t="s">
        <v>15470</v>
      </c>
      <c r="G4913" s="157">
        <v>16236</v>
      </c>
      <c r="H4913" s="169" t="s">
        <v>10707</v>
      </c>
      <c r="I4913" s="153" t="s">
        <v>12377</v>
      </c>
      <c r="J4913" s="153" t="s">
        <v>7957</v>
      </c>
      <c r="K4913" s="153"/>
      <c r="L4913" s="165"/>
      <c r="M4913" s="153">
        <v>1</v>
      </c>
      <c r="N4913" s="160" t="s">
        <v>27801</v>
      </c>
      <c r="O4913" s="153" t="s">
        <v>10392</v>
      </c>
      <c r="P4913" s="161"/>
      <c r="Q4913" s="161"/>
      <c r="R4913" s="153"/>
      <c r="S4913" s="153"/>
      <c r="T4913" s="153"/>
      <c r="U4913" s="153"/>
      <c r="V4913" s="153">
        <v>5.5</v>
      </c>
      <c r="W4913" s="153"/>
      <c r="X4913" s="167"/>
    </row>
    <row r="4914" spans="1:24" s="164" customFormat="1" ht="12.95" customHeight="1" x14ac:dyDescent="0.2">
      <c r="A4914" s="177">
        <v>2007</v>
      </c>
      <c r="B4914" s="177" t="s">
        <v>2941</v>
      </c>
      <c r="C4914" s="153" t="s">
        <v>12494</v>
      </c>
      <c r="D4914" s="155" t="s">
        <v>7958</v>
      </c>
      <c r="E4914" s="153">
        <v>9</v>
      </c>
      <c r="F4914" s="156" t="s">
        <v>15470</v>
      </c>
      <c r="G4914" s="157">
        <v>16230</v>
      </c>
      <c r="H4914" s="153" t="s">
        <v>12377</v>
      </c>
      <c r="I4914" s="169" t="s">
        <v>26463</v>
      </c>
      <c r="J4914" s="153" t="s">
        <v>5699</v>
      </c>
      <c r="K4914" s="153"/>
      <c r="L4914" s="165"/>
      <c r="M4914" s="153">
        <v>0.5</v>
      </c>
      <c r="N4914" s="160">
        <v>33</v>
      </c>
      <c r="O4914" s="153" t="s">
        <v>9624</v>
      </c>
      <c r="P4914" s="161"/>
      <c r="Q4914" s="161"/>
      <c r="R4914" s="153"/>
      <c r="S4914" s="153"/>
      <c r="T4914" s="153"/>
      <c r="U4914" s="153" t="s">
        <v>19280</v>
      </c>
      <c r="V4914" s="153">
        <v>5</v>
      </c>
      <c r="W4914" s="153"/>
      <c r="X4914" s="167"/>
    </row>
    <row r="4915" spans="1:24" s="164" customFormat="1" ht="12.95" customHeight="1" x14ac:dyDescent="0.2">
      <c r="A4915" s="177">
        <v>2007</v>
      </c>
      <c r="B4915" s="177" t="s">
        <v>2941</v>
      </c>
      <c r="C4915" s="153" t="s">
        <v>12494</v>
      </c>
      <c r="D4915" s="155" t="s">
        <v>5700</v>
      </c>
      <c r="E4915" s="153">
        <v>10</v>
      </c>
      <c r="F4915" s="156" t="s">
        <v>15470</v>
      </c>
      <c r="G4915" s="157">
        <v>16333</v>
      </c>
      <c r="H4915" s="169" t="s">
        <v>10707</v>
      </c>
      <c r="I4915" s="153" t="s">
        <v>12377</v>
      </c>
      <c r="J4915" s="153" t="s">
        <v>14546</v>
      </c>
      <c r="K4915" s="153" t="s">
        <v>5701</v>
      </c>
      <c r="L4915" s="165"/>
      <c r="M4915" s="153">
        <v>0.5</v>
      </c>
      <c r="N4915" s="160">
        <v>42</v>
      </c>
      <c r="O4915" s="153" t="s">
        <v>9662</v>
      </c>
      <c r="P4915" s="161"/>
      <c r="Q4915" s="161"/>
      <c r="R4915" s="153"/>
      <c r="S4915" s="153"/>
      <c r="T4915" s="153"/>
      <c r="U4915" s="153"/>
      <c r="V4915" s="153">
        <v>4.5</v>
      </c>
      <c r="W4915" s="153"/>
      <c r="X4915" s="167"/>
    </row>
    <row r="4916" spans="1:24" s="164" customFormat="1" ht="12.95" customHeight="1" x14ac:dyDescent="0.2">
      <c r="A4916" s="177">
        <v>2007</v>
      </c>
      <c r="B4916" s="177" t="s">
        <v>2941</v>
      </c>
      <c r="C4916" s="153" t="s">
        <v>12494</v>
      </c>
      <c r="D4916" s="155" t="s">
        <v>7712</v>
      </c>
      <c r="E4916" s="153">
        <v>11</v>
      </c>
      <c r="F4916" s="156" t="s">
        <v>15470</v>
      </c>
      <c r="G4916" s="157">
        <v>16334</v>
      </c>
      <c r="H4916" s="153" t="s">
        <v>5170</v>
      </c>
      <c r="I4916" s="169" t="s">
        <v>1445</v>
      </c>
      <c r="J4916" s="153" t="s">
        <v>7572</v>
      </c>
      <c r="K4916" s="153"/>
      <c r="L4916" s="165"/>
      <c r="M4916" s="153">
        <v>2</v>
      </c>
      <c r="N4916" s="166" t="s">
        <v>17697</v>
      </c>
      <c r="O4916" s="153" t="s">
        <v>13295</v>
      </c>
      <c r="P4916" s="161"/>
      <c r="Q4916" s="161"/>
      <c r="R4916" s="153"/>
      <c r="S4916" s="153"/>
      <c r="T4916" s="153"/>
      <c r="U4916" s="153" t="s">
        <v>19281</v>
      </c>
      <c r="V4916" s="153">
        <v>7.5</v>
      </c>
      <c r="W4916" s="153"/>
      <c r="X4916" s="167"/>
    </row>
    <row r="4917" spans="1:24" s="164" customFormat="1" ht="12.95" customHeight="1" x14ac:dyDescent="0.2">
      <c r="A4917" s="177">
        <v>2007</v>
      </c>
      <c r="B4917" s="177" t="s">
        <v>2941</v>
      </c>
      <c r="C4917" s="153" t="s">
        <v>12494</v>
      </c>
      <c r="D4917" s="155" t="s">
        <v>8277</v>
      </c>
      <c r="E4917" s="153">
        <v>12</v>
      </c>
      <c r="F4917" s="156" t="s">
        <v>15470</v>
      </c>
      <c r="G4917" s="157">
        <v>16520</v>
      </c>
      <c r="H4917" s="153" t="s">
        <v>12377</v>
      </c>
      <c r="I4917" s="169" t="s">
        <v>13929</v>
      </c>
      <c r="J4917" s="153" t="s">
        <v>11996</v>
      </c>
      <c r="K4917" s="153"/>
      <c r="L4917" s="165"/>
      <c r="M4917" s="153">
        <v>2</v>
      </c>
      <c r="N4917" s="166" t="s">
        <v>19282</v>
      </c>
      <c r="O4917" s="153" t="s">
        <v>13893</v>
      </c>
      <c r="P4917" s="161"/>
      <c r="Q4917" s="161"/>
      <c r="R4917" s="153"/>
      <c r="S4917" s="153"/>
      <c r="T4917" s="153"/>
      <c r="U4917" s="153" t="s">
        <v>19283</v>
      </c>
      <c r="V4917" s="153">
        <v>6</v>
      </c>
      <c r="W4917" s="153"/>
      <c r="X4917" s="167"/>
    </row>
    <row r="4918" spans="1:24" s="164" customFormat="1" ht="12.95" customHeight="1" x14ac:dyDescent="0.2">
      <c r="A4918" s="177">
        <v>2002</v>
      </c>
      <c r="B4918" s="177" t="s">
        <v>2941</v>
      </c>
      <c r="C4918" s="344" t="s">
        <v>1690</v>
      </c>
      <c r="D4918" s="155" t="s">
        <v>12516</v>
      </c>
      <c r="E4918" s="153">
        <v>1</v>
      </c>
      <c r="F4918" s="156" t="s">
        <v>15470</v>
      </c>
      <c r="G4918" s="157">
        <v>16422</v>
      </c>
      <c r="H4918" s="153" t="s">
        <v>10707</v>
      </c>
      <c r="I4918" s="169" t="s">
        <v>12377</v>
      </c>
      <c r="J4918" s="153" t="s">
        <v>12517</v>
      </c>
      <c r="K4918" s="153"/>
      <c r="L4918" s="165"/>
      <c r="M4918" s="162">
        <v>1</v>
      </c>
      <c r="N4918" s="160" t="s">
        <v>26553</v>
      </c>
      <c r="O4918" s="153" t="s">
        <v>204</v>
      </c>
      <c r="P4918" s="161"/>
      <c r="Q4918" s="161"/>
      <c r="R4918" s="162"/>
      <c r="S4918" s="153"/>
      <c r="T4918" s="153"/>
      <c r="U4918" s="153" t="s">
        <v>834</v>
      </c>
      <c r="V4918" s="162">
        <v>6.5</v>
      </c>
      <c r="W4918" s="159"/>
      <c r="X4918" s="167"/>
    </row>
    <row r="4919" spans="1:24" s="164" customFormat="1" ht="12.95" customHeight="1" x14ac:dyDescent="0.2">
      <c r="A4919" s="177">
        <v>2002</v>
      </c>
      <c r="B4919" s="177" t="s">
        <v>2941</v>
      </c>
      <c r="C4919" s="177" t="s">
        <v>1690</v>
      </c>
      <c r="D4919" s="155" t="s">
        <v>3729</v>
      </c>
      <c r="E4919" s="153">
        <v>2</v>
      </c>
      <c r="F4919" s="156" t="s">
        <v>15470</v>
      </c>
      <c r="G4919" s="157">
        <v>16422</v>
      </c>
      <c r="H4919" s="153" t="s">
        <v>10707</v>
      </c>
      <c r="I4919" s="169" t="s">
        <v>12377</v>
      </c>
      <c r="J4919" s="153" t="s">
        <v>832</v>
      </c>
      <c r="K4919" s="153"/>
      <c r="L4919" s="165"/>
      <c r="M4919" s="162">
        <v>2</v>
      </c>
      <c r="N4919" s="166" t="s">
        <v>16784</v>
      </c>
      <c r="O4919" s="153" t="s">
        <v>1997</v>
      </c>
      <c r="P4919" s="161"/>
      <c r="Q4919" s="161"/>
      <c r="R4919" s="162"/>
      <c r="S4919" s="153"/>
      <c r="T4919" s="153"/>
      <c r="U4919" s="153" t="s">
        <v>833</v>
      </c>
      <c r="V4919" s="162">
        <v>9</v>
      </c>
      <c r="W4919" s="159"/>
      <c r="X4919" s="167"/>
    </row>
    <row r="4920" spans="1:24" s="164" customFormat="1" ht="12.95" customHeight="1" x14ac:dyDescent="0.2">
      <c r="A4920" s="177">
        <v>2002</v>
      </c>
      <c r="B4920" s="177" t="s">
        <v>2941</v>
      </c>
      <c r="C4920" s="177" t="s">
        <v>1690</v>
      </c>
      <c r="D4920" s="155" t="s">
        <v>8219</v>
      </c>
      <c r="E4920" s="153">
        <v>3</v>
      </c>
      <c r="F4920" s="156" t="s">
        <v>15470</v>
      </c>
      <c r="G4920" s="157">
        <v>16423</v>
      </c>
      <c r="H4920" s="153" t="s">
        <v>10707</v>
      </c>
      <c r="I4920" s="169" t="s">
        <v>12377</v>
      </c>
      <c r="J4920" s="153" t="s">
        <v>8220</v>
      </c>
      <c r="K4920" s="153"/>
      <c r="L4920" s="165"/>
      <c r="M4920" s="162">
        <v>2</v>
      </c>
      <c r="N4920" s="166" t="s">
        <v>19284</v>
      </c>
      <c r="O4920" s="153" t="s">
        <v>15786</v>
      </c>
      <c r="P4920" s="161"/>
      <c r="Q4920" s="161"/>
      <c r="R4920" s="162"/>
      <c r="S4920" s="153"/>
      <c r="T4920" s="153"/>
      <c r="U4920" s="153" t="s">
        <v>19285</v>
      </c>
      <c r="V4920" s="162">
        <v>7.5</v>
      </c>
      <c r="W4920" s="159"/>
      <c r="X4920" s="167"/>
    </row>
    <row r="4921" spans="1:24" s="164" customFormat="1" ht="12.95" customHeight="1" x14ac:dyDescent="0.2">
      <c r="A4921" s="177">
        <v>2002</v>
      </c>
      <c r="B4921" s="177" t="s">
        <v>2941</v>
      </c>
      <c r="C4921" s="177" t="s">
        <v>1690</v>
      </c>
      <c r="D4921" s="155" t="s">
        <v>8666</v>
      </c>
      <c r="E4921" s="153">
        <v>4</v>
      </c>
      <c r="F4921" s="156" t="s">
        <v>15470</v>
      </c>
      <c r="G4921" s="157">
        <v>16423</v>
      </c>
      <c r="H4921" s="153" t="s">
        <v>10707</v>
      </c>
      <c r="I4921" s="169" t="s">
        <v>12377</v>
      </c>
      <c r="J4921" s="153" t="s">
        <v>5698</v>
      </c>
      <c r="K4921" s="153"/>
      <c r="L4921" s="165"/>
      <c r="M4921" s="162">
        <v>1</v>
      </c>
      <c r="N4921" s="160" t="s">
        <v>28290</v>
      </c>
      <c r="O4921" s="153" t="s">
        <v>3848</v>
      </c>
      <c r="P4921" s="161"/>
      <c r="Q4921" s="161"/>
      <c r="R4921" s="162"/>
      <c r="S4921" s="153"/>
      <c r="T4921" s="153"/>
      <c r="U4921" s="153" t="s">
        <v>19286</v>
      </c>
      <c r="V4921" s="162">
        <v>6.5</v>
      </c>
      <c r="W4921" s="159"/>
      <c r="X4921" s="167"/>
    </row>
    <row r="4922" spans="1:24" s="164" customFormat="1" ht="12.95" customHeight="1" x14ac:dyDescent="0.2">
      <c r="A4922" s="177">
        <v>2002</v>
      </c>
      <c r="B4922" s="177" t="s">
        <v>2941</v>
      </c>
      <c r="C4922" s="177" t="s">
        <v>1690</v>
      </c>
      <c r="D4922" s="155" t="s">
        <v>15205</v>
      </c>
      <c r="E4922" s="153">
        <v>5</v>
      </c>
      <c r="F4922" s="156" t="s">
        <v>15470</v>
      </c>
      <c r="G4922" s="157">
        <v>16423</v>
      </c>
      <c r="H4922" s="153" t="s">
        <v>10707</v>
      </c>
      <c r="I4922" s="169" t="s">
        <v>12377</v>
      </c>
      <c r="J4922" s="153" t="s">
        <v>15206</v>
      </c>
      <c r="K4922" s="153"/>
      <c r="L4922" s="165"/>
      <c r="M4922" s="162">
        <v>2</v>
      </c>
      <c r="N4922" s="166" t="s">
        <v>16670</v>
      </c>
      <c r="O4922" s="153" t="s">
        <v>8901</v>
      </c>
      <c r="P4922" s="161"/>
      <c r="Q4922" s="161"/>
      <c r="R4922" s="162"/>
      <c r="S4922" s="153"/>
      <c r="T4922" s="153"/>
      <c r="U4922" s="153" t="s">
        <v>15207</v>
      </c>
      <c r="V4922" s="162">
        <v>7.5</v>
      </c>
      <c r="W4922" s="159"/>
      <c r="X4922" s="167"/>
    </row>
    <row r="4923" spans="1:24" s="164" customFormat="1" ht="12.95" customHeight="1" x14ac:dyDescent="0.2">
      <c r="A4923" s="177">
        <v>2002</v>
      </c>
      <c r="B4923" s="177" t="s">
        <v>2941</v>
      </c>
      <c r="C4923" s="177" t="s">
        <v>1690</v>
      </c>
      <c r="D4923" s="155" t="s">
        <v>15208</v>
      </c>
      <c r="E4923" s="153">
        <v>6</v>
      </c>
      <c r="F4923" s="156" t="s">
        <v>15470</v>
      </c>
      <c r="G4923" s="157">
        <v>16423</v>
      </c>
      <c r="H4923" s="153" t="s">
        <v>10707</v>
      </c>
      <c r="I4923" s="169" t="s">
        <v>12377</v>
      </c>
      <c r="J4923" s="153" t="s">
        <v>15209</v>
      </c>
      <c r="K4923" s="153"/>
      <c r="L4923" s="165"/>
      <c r="M4923" s="162">
        <v>2</v>
      </c>
      <c r="N4923" s="166" t="s">
        <v>16506</v>
      </c>
      <c r="O4923" s="153" t="s">
        <v>13800</v>
      </c>
      <c r="P4923" s="161"/>
      <c r="Q4923" s="161"/>
      <c r="R4923" s="162"/>
      <c r="S4923" s="153"/>
      <c r="T4923" s="153"/>
      <c r="U4923" s="153" t="s">
        <v>15207</v>
      </c>
      <c r="V4923" s="162">
        <v>6</v>
      </c>
      <c r="W4923" s="159"/>
      <c r="X4923" s="167"/>
    </row>
    <row r="4924" spans="1:24" s="164" customFormat="1" ht="12.95" customHeight="1" x14ac:dyDescent="0.2">
      <c r="A4924" s="177">
        <v>2002</v>
      </c>
      <c r="B4924" s="177" t="s">
        <v>2941</v>
      </c>
      <c r="C4924" s="177" t="s">
        <v>1690</v>
      </c>
      <c r="D4924" s="155" t="s">
        <v>12040</v>
      </c>
      <c r="E4924" s="153">
        <v>7</v>
      </c>
      <c r="F4924" s="156" t="s">
        <v>15470</v>
      </c>
      <c r="G4924" s="157">
        <v>16425</v>
      </c>
      <c r="H4924" s="153" t="s">
        <v>10707</v>
      </c>
      <c r="I4924" s="169" t="s">
        <v>12377</v>
      </c>
      <c r="J4924" s="153" t="s">
        <v>3929</v>
      </c>
      <c r="K4924" s="153"/>
      <c r="L4924" s="165"/>
      <c r="M4924" s="162">
        <v>1</v>
      </c>
      <c r="N4924" s="160" t="s">
        <v>28331</v>
      </c>
      <c r="O4924" s="153" t="s">
        <v>204</v>
      </c>
      <c r="P4924" s="161"/>
      <c r="Q4924" s="161"/>
      <c r="R4924" s="162"/>
      <c r="S4924" s="153" t="s">
        <v>8770</v>
      </c>
      <c r="T4924" s="153"/>
      <c r="U4924" s="153" t="s">
        <v>19285</v>
      </c>
      <c r="V4924" s="162">
        <v>6.5</v>
      </c>
      <c r="W4924" s="159"/>
      <c r="X4924" s="167"/>
    </row>
    <row r="4925" spans="1:24" s="164" customFormat="1" ht="12.95" customHeight="1" x14ac:dyDescent="0.2">
      <c r="A4925" s="177">
        <v>2002</v>
      </c>
      <c r="B4925" s="177" t="s">
        <v>2941</v>
      </c>
      <c r="C4925" s="177" t="s">
        <v>1690</v>
      </c>
      <c r="D4925" s="155" t="s">
        <v>3930</v>
      </c>
      <c r="E4925" s="153">
        <v>8</v>
      </c>
      <c r="F4925" s="156" t="s">
        <v>15470</v>
      </c>
      <c r="G4925" s="157">
        <v>16426</v>
      </c>
      <c r="H4925" s="153" t="s">
        <v>10707</v>
      </c>
      <c r="I4925" s="169" t="s">
        <v>12377</v>
      </c>
      <c r="J4925" s="153" t="s">
        <v>4777</v>
      </c>
      <c r="K4925" s="153"/>
      <c r="L4925" s="165"/>
      <c r="M4925" s="162">
        <v>2</v>
      </c>
      <c r="N4925" s="166" t="s">
        <v>17604</v>
      </c>
      <c r="O4925" s="153" t="s">
        <v>3547</v>
      </c>
      <c r="P4925" s="161"/>
      <c r="Q4925" s="161"/>
      <c r="R4925" s="162"/>
      <c r="S4925" s="153"/>
      <c r="T4925" s="153"/>
      <c r="U4925" s="153" t="s">
        <v>8941</v>
      </c>
      <c r="V4925" s="162">
        <v>7.5</v>
      </c>
      <c r="W4925" s="159"/>
      <c r="X4925" s="167"/>
    </row>
    <row r="4926" spans="1:24" s="164" customFormat="1" ht="12.95" customHeight="1" x14ac:dyDescent="0.2">
      <c r="A4926" s="177">
        <v>2002</v>
      </c>
      <c r="B4926" s="177" t="s">
        <v>2941</v>
      </c>
      <c r="C4926" s="177" t="s">
        <v>1690</v>
      </c>
      <c r="D4926" s="155" t="s">
        <v>4778</v>
      </c>
      <c r="E4926" s="153">
        <v>9</v>
      </c>
      <c r="F4926" s="156" t="s">
        <v>15470</v>
      </c>
      <c r="G4926" s="157">
        <v>16426</v>
      </c>
      <c r="H4926" s="153" t="s">
        <v>10707</v>
      </c>
      <c r="I4926" s="169" t="s">
        <v>12377</v>
      </c>
      <c r="J4926" s="153" t="s">
        <v>13014</v>
      </c>
      <c r="K4926" s="153"/>
      <c r="L4926" s="165"/>
      <c r="M4926" s="162">
        <v>3</v>
      </c>
      <c r="N4926" s="166" t="s">
        <v>19287</v>
      </c>
      <c r="O4926" s="153" t="s">
        <v>5739</v>
      </c>
      <c r="P4926" s="161"/>
      <c r="Q4926" s="161"/>
      <c r="R4926" s="162"/>
      <c r="S4926" s="153"/>
      <c r="T4926" s="153"/>
      <c r="U4926" s="153" t="s">
        <v>833</v>
      </c>
      <c r="V4926" s="162">
        <v>7</v>
      </c>
      <c r="W4926" s="159"/>
      <c r="X4926" s="167"/>
    </row>
    <row r="4927" spans="1:24" s="164" customFormat="1" ht="12.95" customHeight="1" x14ac:dyDescent="0.2">
      <c r="A4927" s="177">
        <v>2002</v>
      </c>
      <c r="B4927" s="177" t="s">
        <v>2941</v>
      </c>
      <c r="C4927" s="177" t="s">
        <v>1690</v>
      </c>
      <c r="D4927" s="155" t="s">
        <v>4343</v>
      </c>
      <c r="E4927" s="153">
        <v>10</v>
      </c>
      <c r="F4927" s="156" t="s">
        <v>15470</v>
      </c>
      <c r="G4927" s="157">
        <v>16426</v>
      </c>
      <c r="H4927" s="153" t="s">
        <v>10707</v>
      </c>
      <c r="I4927" s="169" t="s">
        <v>12377</v>
      </c>
      <c r="J4927" s="153" t="s">
        <v>3117</v>
      </c>
      <c r="K4927" s="153"/>
      <c r="L4927" s="165"/>
      <c r="M4927" s="162">
        <v>0.75</v>
      </c>
      <c r="N4927" s="160">
        <v>46</v>
      </c>
      <c r="O4927" s="153" t="s">
        <v>302</v>
      </c>
      <c r="P4927" s="161"/>
      <c r="Q4927" s="161"/>
      <c r="R4927" s="162"/>
      <c r="S4927" s="153"/>
      <c r="T4927" s="153"/>
      <c r="U4927" s="153" t="s">
        <v>2884</v>
      </c>
      <c r="V4927" s="162">
        <v>10</v>
      </c>
      <c r="W4927" s="159"/>
      <c r="X4927" s="167"/>
    </row>
    <row r="4928" spans="1:24" s="164" customFormat="1" ht="12.95" customHeight="1" x14ac:dyDescent="0.2">
      <c r="A4928" s="177">
        <v>2002</v>
      </c>
      <c r="B4928" s="177" t="s">
        <v>2941</v>
      </c>
      <c r="C4928" s="177" t="s">
        <v>1690</v>
      </c>
      <c r="D4928" s="155" t="s">
        <v>2885</v>
      </c>
      <c r="E4928" s="153">
        <v>11</v>
      </c>
      <c r="F4928" s="156" t="s">
        <v>15470</v>
      </c>
      <c r="G4928" s="157">
        <v>16429</v>
      </c>
      <c r="H4928" s="169" t="s">
        <v>12377</v>
      </c>
      <c r="I4928" s="153" t="s">
        <v>10707</v>
      </c>
      <c r="J4928" s="153" t="s">
        <v>8345</v>
      </c>
      <c r="K4928" s="153"/>
      <c r="L4928" s="165"/>
      <c r="M4928" s="162">
        <v>2</v>
      </c>
      <c r="N4928" s="166" t="s">
        <v>17170</v>
      </c>
      <c r="O4928" s="153" t="s">
        <v>15823</v>
      </c>
      <c r="P4928" s="161"/>
      <c r="Q4928" s="161"/>
      <c r="R4928" s="162"/>
      <c r="S4928" s="153" t="s">
        <v>8770</v>
      </c>
      <c r="T4928" s="153"/>
      <c r="U4928" s="153"/>
      <c r="V4928" s="162">
        <v>8</v>
      </c>
      <c r="W4928" s="159"/>
      <c r="X4928" s="167"/>
    </row>
    <row r="4929" spans="1:24" s="164" customFormat="1" ht="12.95" customHeight="1" x14ac:dyDescent="0.2">
      <c r="A4929" s="177">
        <v>2002</v>
      </c>
      <c r="B4929" s="177" t="s">
        <v>2941</v>
      </c>
      <c r="C4929" s="177" t="s">
        <v>1690</v>
      </c>
      <c r="D4929" s="155" t="s">
        <v>8346</v>
      </c>
      <c r="E4929" s="153">
        <v>12</v>
      </c>
      <c r="F4929" s="156" t="s">
        <v>15470</v>
      </c>
      <c r="G4929" s="157">
        <v>16430</v>
      </c>
      <c r="H4929" s="153" t="s">
        <v>10707</v>
      </c>
      <c r="I4929" s="169" t="s">
        <v>12377</v>
      </c>
      <c r="J4929" s="153" t="s">
        <v>8347</v>
      </c>
      <c r="K4929" s="153"/>
      <c r="L4929" s="165"/>
      <c r="M4929" s="162">
        <v>2</v>
      </c>
      <c r="N4929" s="166" t="s">
        <v>16731</v>
      </c>
      <c r="O4929" s="153" t="s">
        <v>946</v>
      </c>
      <c r="P4929" s="161"/>
      <c r="Q4929" s="161"/>
      <c r="R4929" s="162"/>
      <c r="S4929" s="153" t="s">
        <v>11629</v>
      </c>
      <c r="T4929" s="153"/>
      <c r="U4929" s="153" t="s">
        <v>833</v>
      </c>
      <c r="V4929" s="162">
        <v>7.5</v>
      </c>
      <c r="W4929" s="159"/>
      <c r="X4929" s="167"/>
    </row>
    <row r="4930" spans="1:24" s="164" customFormat="1" ht="12.95" customHeight="1" x14ac:dyDescent="0.2">
      <c r="A4930" s="177">
        <v>2002</v>
      </c>
      <c r="B4930" s="177" t="s">
        <v>2941</v>
      </c>
      <c r="C4930" s="177" t="s">
        <v>1690</v>
      </c>
      <c r="D4930" s="155" t="s">
        <v>4774</v>
      </c>
      <c r="E4930" s="153">
        <v>13</v>
      </c>
      <c r="F4930" s="156" t="s">
        <v>15470</v>
      </c>
      <c r="G4930" s="157">
        <v>16430</v>
      </c>
      <c r="H4930" s="153" t="s">
        <v>10707</v>
      </c>
      <c r="I4930" s="169" t="s">
        <v>12377</v>
      </c>
      <c r="J4930" s="153" t="s">
        <v>4776</v>
      </c>
      <c r="K4930" s="153" t="s">
        <v>4775</v>
      </c>
      <c r="L4930" s="165"/>
      <c r="M4930" s="162">
        <v>2</v>
      </c>
      <c r="N4930" s="166" t="s">
        <v>17698</v>
      </c>
      <c r="O4930" s="153" t="s">
        <v>2585</v>
      </c>
      <c r="P4930" s="161"/>
      <c r="Q4930" s="161"/>
      <c r="R4930" s="162"/>
      <c r="S4930" s="153"/>
      <c r="T4930" s="153"/>
      <c r="U4930" s="153" t="s">
        <v>8941</v>
      </c>
      <c r="V4930" s="162">
        <v>7.5</v>
      </c>
      <c r="W4930" s="159"/>
      <c r="X4930" s="167"/>
    </row>
    <row r="4931" spans="1:24" s="164" customFormat="1" ht="12.95" customHeight="1" x14ac:dyDescent="0.2">
      <c r="A4931" s="177">
        <v>2002</v>
      </c>
      <c r="B4931" s="177" t="s">
        <v>2941</v>
      </c>
      <c r="C4931" s="177" t="s">
        <v>1690</v>
      </c>
      <c r="D4931" s="155" t="s">
        <v>3628</v>
      </c>
      <c r="E4931" s="153">
        <v>14</v>
      </c>
      <c r="F4931" s="156" t="s">
        <v>15470</v>
      </c>
      <c r="G4931" s="157">
        <v>16430</v>
      </c>
      <c r="H4931" s="153" t="s">
        <v>10707</v>
      </c>
      <c r="I4931" s="169" t="s">
        <v>12377</v>
      </c>
      <c r="J4931" s="153" t="s">
        <v>3629</v>
      </c>
      <c r="K4931" s="153"/>
      <c r="L4931" s="165"/>
      <c r="M4931" s="162">
        <v>2.75</v>
      </c>
      <c r="N4931" s="160" t="s">
        <v>28332</v>
      </c>
      <c r="O4931" s="153" t="s">
        <v>302</v>
      </c>
      <c r="P4931" s="161"/>
      <c r="Q4931" s="161"/>
      <c r="R4931" s="162"/>
      <c r="S4931" s="153" t="s">
        <v>9942</v>
      </c>
      <c r="T4931" s="153"/>
      <c r="U4931" s="153"/>
      <c r="V4931" s="162">
        <v>8</v>
      </c>
      <c r="W4931" s="159"/>
      <c r="X4931" s="167"/>
    </row>
    <row r="4932" spans="1:24" s="164" customFormat="1" ht="12.95" customHeight="1" x14ac:dyDescent="0.2">
      <c r="A4932" s="177">
        <v>2002</v>
      </c>
      <c r="B4932" s="177" t="s">
        <v>2941</v>
      </c>
      <c r="C4932" s="177" t="s">
        <v>1690</v>
      </c>
      <c r="D4932" s="155" t="s">
        <v>5036</v>
      </c>
      <c r="E4932" s="153">
        <v>15</v>
      </c>
      <c r="F4932" s="156" t="s">
        <v>15470</v>
      </c>
      <c r="G4932" s="157">
        <v>16431</v>
      </c>
      <c r="H4932" s="169" t="s">
        <v>12377</v>
      </c>
      <c r="I4932" s="153" t="s">
        <v>1445</v>
      </c>
      <c r="J4932" s="153" t="s">
        <v>9801</v>
      </c>
      <c r="K4932" s="153"/>
      <c r="L4932" s="165"/>
      <c r="M4932" s="162">
        <v>3</v>
      </c>
      <c r="N4932" s="166" t="s">
        <v>19288</v>
      </c>
      <c r="O4932" s="153" t="s">
        <v>12791</v>
      </c>
      <c r="P4932" s="161"/>
      <c r="Q4932" s="161"/>
      <c r="R4932" s="162"/>
      <c r="S4932" s="153"/>
      <c r="T4932" s="153"/>
      <c r="U4932" s="153" t="s">
        <v>19289</v>
      </c>
      <c r="V4932" s="162">
        <v>8</v>
      </c>
      <c r="W4932" s="159"/>
      <c r="X4932" s="167"/>
    </row>
    <row r="4933" spans="1:24" s="164" customFormat="1" ht="12.95" customHeight="1" x14ac:dyDescent="0.2">
      <c r="A4933" s="177">
        <v>2002</v>
      </c>
      <c r="B4933" s="177" t="s">
        <v>2941</v>
      </c>
      <c r="C4933" s="177" t="s">
        <v>1690</v>
      </c>
      <c r="D4933" s="155" t="s">
        <v>3630</v>
      </c>
      <c r="E4933" s="153">
        <v>16</v>
      </c>
      <c r="F4933" s="156" t="s">
        <v>15470</v>
      </c>
      <c r="G4933" s="157">
        <v>16436</v>
      </c>
      <c r="H4933" s="153" t="s">
        <v>10707</v>
      </c>
      <c r="I4933" s="169" t="s">
        <v>12377</v>
      </c>
      <c r="J4933" s="153" t="s">
        <v>7819</v>
      </c>
      <c r="K4933" s="153"/>
      <c r="L4933" s="165"/>
      <c r="M4933" s="162">
        <v>2</v>
      </c>
      <c r="N4933" s="166" t="s">
        <v>19290</v>
      </c>
      <c r="O4933" s="153" t="s">
        <v>15314</v>
      </c>
      <c r="P4933" s="161"/>
      <c r="Q4933" s="161"/>
      <c r="R4933" s="162"/>
      <c r="S4933" s="153" t="s">
        <v>11629</v>
      </c>
      <c r="T4933" s="153"/>
      <c r="U4933" s="153" t="s">
        <v>19291</v>
      </c>
      <c r="V4933" s="162">
        <v>6.5</v>
      </c>
      <c r="W4933" s="159"/>
      <c r="X4933" s="167"/>
    </row>
    <row r="4934" spans="1:24" s="164" customFormat="1" ht="12.95" customHeight="1" x14ac:dyDescent="0.2">
      <c r="A4934" s="177">
        <v>1998</v>
      </c>
      <c r="B4934" s="177" t="s">
        <v>2941</v>
      </c>
      <c r="C4934" s="154" t="s">
        <v>12495</v>
      </c>
      <c r="D4934" s="155" t="s">
        <v>4656</v>
      </c>
      <c r="E4934" s="153" t="s">
        <v>12474</v>
      </c>
      <c r="F4934" s="156" t="s">
        <v>15470</v>
      </c>
      <c r="G4934" s="157">
        <v>15897</v>
      </c>
      <c r="H4934" s="169" t="s">
        <v>7632</v>
      </c>
      <c r="I4934" s="169" t="s">
        <v>26463</v>
      </c>
      <c r="J4934" s="169" t="s">
        <v>10033</v>
      </c>
      <c r="K4934" s="153"/>
      <c r="L4934" s="165"/>
      <c r="M4934" s="169">
        <v>1</v>
      </c>
      <c r="N4934" s="200">
        <v>14</v>
      </c>
      <c r="O4934" s="169"/>
      <c r="P4934" s="183"/>
      <c r="Q4934" s="183"/>
      <c r="R4934" s="169"/>
      <c r="S4934" s="169"/>
      <c r="T4934" s="169" t="s">
        <v>5043</v>
      </c>
      <c r="U4934" s="169" t="s">
        <v>6480</v>
      </c>
      <c r="V4934" s="169">
        <v>7.5</v>
      </c>
      <c r="W4934" s="159"/>
      <c r="X4934" s="167"/>
    </row>
    <row r="4935" spans="1:24" s="164" customFormat="1" ht="12.95" customHeight="1" x14ac:dyDescent="0.2">
      <c r="A4935" s="177">
        <v>1998</v>
      </c>
      <c r="B4935" s="177" t="s">
        <v>2941</v>
      </c>
      <c r="C4935" s="153" t="s">
        <v>12495</v>
      </c>
      <c r="D4935" s="155" t="s">
        <v>12043</v>
      </c>
      <c r="E4935" s="153" t="s">
        <v>12475</v>
      </c>
      <c r="F4935" s="156" t="s">
        <v>15470</v>
      </c>
      <c r="G4935" s="157">
        <v>15883</v>
      </c>
      <c r="H4935" s="169" t="s">
        <v>26528</v>
      </c>
      <c r="I4935" s="169" t="s">
        <v>12377</v>
      </c>
      <c r="J4935" s="169" t="s">
        <v>6069</v>
      </c>
      <c r="K4935" s="153"/>
      <c r="L4935" s="165"/>
      <c r="M4935" s="169">
        <v>2</v>
      </c>
      <c r="N4935" s="166" t="s">
        <v>19292</v>
      </c>
      <c r="O4935" s="169"/>
      <c r="P4935" s="183"/>
      <c r="Q4935" s="183"/>
      <c r="R4935" s="169"/>
      <c r="S4935" s="169"/>
      <c r="T4935" s="169"/>
      <c r="U4935" s="169" t="s">
        <v>20818</v>
      </c>
      <c r="V4935" s="169">
        <v>8</v>
      </c>
      <c r="W4935" s="159"/>
      <c r="X4935" s="167"/>
    </row>
    <row r="4936" spans="1:24" s="164" customFormat="1" ht="12.95" customHeight="1" x14ac:dyDescent="0.2">
      <c r="A4936" s="177">
        <v>1998</v>
      </c>
      <c r="B4936" s="177" t="s">
        <v>2941</v>
      </c>
      <c r="C4936" s="153" t="s">
        <v>12495</v>
      </c>
      <c r="D4936" s="155" t="s">
        <v>12042</v>
      </c>
      <c r="E4936" s="153" t="s">
        <v>12476</v>
      </c>
      <c r="F4936" s="153" t="s">
        <v>15470</v>
      </c>
      <c r="G4936" s="157">
        <v>16053</v>
      </c>
      <c r="H4936" s="169" t="s">
        <v>12377</v>
      </c>
      <c r="I4936" s="169" t="s">
        <v>26463</v>
      </c>
      <c r="J4936" s="169" t="s">
        <v>11119</v>
      </c>
      <c r="K4936" s="153"/>
      <c r="L4936" s="165"/>
      <c r="M4936" s="169">
        <v>1</v>
      </c>
      <c r="N4936" s="160" t="s">
        <v>28333</v>
      </c>
      <c r="O4936" s="169" t="s">
        <v>340</v>
      </c>
      <c r="P4936" s="183"/>
      <c r="Q4936" s="183"/>
      <c r="R4936" s="169"/>
      <c r="S4936" s="169" t="s">
        <v>8770</v>
      </c>
      <c r="T4936" s="169" t="s">
        <v>5043</v>
      </c>
      <c r="U4936" s="169"/>
      <c r="V4936" s="169">
        <v>7.5</v>
      </c>
      <c r="W4936" s="169"/>
      <c r="X4936" s="167"/>
    </row>
    <row r="4937" spans="1:24" s="164" customFormat="1" ht="12.95" customHeight="1" x14ac:dyDescent="0.2">
      <c r="A4937" s="177">
        <v>1998</v>
      </c>
      <c r="B4937" s="177" t="s">
        <v>2941</v>
      </c>
      <c r="C4937" s="153" t="s">
        <v>12495</v>
      </c>
      <c r="D4937" s="155" t="s">
        <v>5200</v>
      </c>
      <c r="E4937" s="153" t="s">
        <v>12477</v>
      </c>
      <c r="F4937" s="156" t="s">
        <v>15470</v>
      </c>
      <c r="G4937" s="157">
        <v>14497</v>
      </c>
      <c r="H4937" s="169" t="s">
        <v>12377</v>
      </c>
      <c r="I4937" s="169" t="s">
        <v>5297</v>
      </c>
      <c r="J4937" s="169" t="s">
        <v>586</v>
      </c>
      <c r="K4937" s="153"/>
      <c r="L4937" s="165"/>
      <c r="M4937" s="169">
        <v>1</v>
      </c>
      <c r="N4937" s="160" t="s">
        <v>28306</v>
      </c>
      <c r="O4937" s="169"/>
      <c r="P4937" s="183"/>
      <c r="Q4937" s="183"/>
      <c r="R4937" s="169"/>
      <c r="S4937" s="169" t="s">
        <v>8770</v>
      </c>
      <c r="T4937" s="169"/>
      <c r="U4937" s="169"/>
      <c r="V4937" s="169">
        <v>7.5</v>
      </c>
      <c r="W4937" s="169"/>
      <c r="X4937" s="167"/>
    </row>
    <row r="4938" spans="1:24" s="164" customFormat="1" ht="12.95" customHeight="1" x14ac:dyDescent="0.2">
      <c r="A4938" s="177">
        <v>1998</v>
      </c>
      <c r="B4938" s="177" t="s">
        <v>2941</v>
      </c>
      <c r="C4938" s="153" t="s">
        <v>12495</v>
      </c>
      <c r="D4938" s="155" t="s">
        <v>13706</v>
      </c>
      <c r="E4938" s="153" t="s">
        <v>12478</v>
      </c>
      <c r="F4938" s="156" t="s">
        <v>15470</v>
      </c>
      <c r="G4938" s="157">
        <v>16558</v>
      </c>
      <c r="H4938" s="169" t="s">
        <v>10615</v>
      </c>
      <c r="I4938" s="169" t="s">
        <v>5170</v>
      </c>
      <c r="J4938" s="169" t="s">
        <v>11120</v>
      </c>
      <c r="K4938" s="153"/>
      <c r="L4938" s="165"/>
      <c r="M4938" s="169">
        <v>1</v>
      </c>
      <c r="N4938" s="200">
        <v>12</v>
      </c>
      <c r="O4938" s="169" t="s">
        <v>8901</v>
      </c>
      <c r="P4938" s="183"/>
      <c r="Q4938" s="183"/>
      <c r="R4938" s="169"/>
      <c r="S4938" s="169"/>
      <c r="T4938" s="169"/>
      <c r="U4938" s="169" t="s">
        <v>17687</v>
      </c>
      <c r="V4938" s="169">
        <v>6.5</v>
      </c>
      <c r="W4938" s="169"/>
      <c r="X4938" s="167"/>
    </row>
    <row r="4939" spans="1:24" s="164" customFormat="1" ht="12.95" customHeight="1" x14ac:dyDescent="0.2">
      <c r="A4939" s="177">
        <v>1998</v>
      </c>
      <c r="B4939" s="177" t="s">
        <v>2941</v>
      </c>
      <c r="C4939" s="153" t="s">
        <v>12495</v>
      </c>
      <c r="D4939" s="155" t="s">
        <v>14486</v>
      </c>
      <c r="E4939" s="153" t="s">
        <v>953</v>
      </c>
      <c r="F4939" s="153" t="s">
        <v>15470</v>
      </c>
      <c r="G4939" s="157">
        <v>16053</v>
      </c>
      <c r="H4939" s="169" t="s">
        <v>26463</v>
      </c>
      <c r="I4939" s="153" t="s">
        <v>12377</v>
      </c>
      <c r="J4939" s="153" t="s">
        <v>4453</v>
      </c>
      <c r="K4939" s="153" t="s">
        <v>5120</v>
      </c>
      <c r="L4939" s="165"/>
      <c r="M4939" s="162">
        <v>0.5</v>
      </c>
      <c r="N4939" s="160">
        <v>18</v>
      </c>
      <c r="O4939" s="153" t="s">
        <v>7401</v>
      </c>
      <c r="P4939" s="161"/>
      <c r="Q4939" s="161"/>
      <c r="R4939" s="162"/>
      <c r="S4939" s="153" t="s">
        <v>9942</v>
      </c>
      <c r="T4939" s="169" t="s">
        <v>5043</v>
      </c>
      <c r="U4939" s="153" t="s">
        <v>16498</v>
      </c>
      <c r="V4939" s="162">
        <v>5</v>
      </c>
      <c r="W4939" s="159"/>
      <c r="X4939" s="167"/>
    </row>
    <row r="4940" spans="1:24" s="164" customFormat="1" ht="12.95" customHeight="1" x14ac:dyDescent="0.2">
      <c r="A4940" s="177">
        <v>1998</v>
      </c>
      <c r="B4940" s="177" t="s">
        <v>2941</v>
      </c>
      <c r="C4940" s="153" t="s">
        <v>12495</v>
      </c>
      <c r="D4940" s="155" t="s">
        <v>12749</v>
      </c>
      <c r="E4940" s="153" t="s">
        <v>954</v>
      </c>
      <c r="F4940" s="153" t="s">
        <v>15470</v>
      </c>
      <c r="G4940" s="157">
        <v>15723</v>
      </c>
      <c r="H4940" s="153" t="s">
        <v>12377</v>
      </c>
      <c r="I4940" s="153" t="s">
        <v>10615</v>
      </c>
      <c r="J4940" s="153" t="s">
        <v>4413</v>
      </c>
      <c r="K4940" s="153"/>
      <c r="L4940" s="165"/>
      <c r="M4940" s="162">
        <v>0.5</v>
      </c>
      <c r="N4940" s="160">
        <v>37</v>
      </c>
      <c r="O4940" s="153" t="s">
        <v>10705</v>
      </c>
      <c r="P4940" s="161"/>
      <c r="Q4940" s="161"/>
      <c r="R4940" s="162"/>
      <c r="S4940" s="153"/>
      <c r="T4940" s="153"/>
      <c r="U4940" s="153" t="s">
        <v>16712</v>
      </c>
      <c r="V4940" s="162">
        <v>5.5</v>
      </c>
      <c r="W4940" s="159"/>
      <c r="X4940" s="167"/>
    </row>
    <row r="4941" spans="1:24" s="164" customFormat="1" ht="12.95" customHeight="1" x14ac:dyDescent="0.2">
      <c r="A4941" s="177">
        <v>1998</v>
      </c>
      <c r="B4941" s="177" t="s">
        <v>2941</v>
      </c>
      <c r="C4941" s="153" t="s">
        <v>12495</v>
      </c>
      <c r="D4941" s="155" t="s">
        <v>15073</v>
      </c>
      <c r="E4941" s="153" t="s">
        <v>4577</v>
      </c>
      <c r="F4941" s="156" t="s">
        <v>15470</v>
      </c>
      <c r="G4941" s="157">
        <v>16285</v>
      </c>
      <c r="H4941" s="169" t="s">
        <v>10707</v>
      </c>
      <c r="I4941" s="169" t="s">
        <v>12377</v>
      </c>
      <c r="J4941" s="169" t="s">
        <v>4476</v>
      </c>
      <c r="K4941" s="153"/>
      <c r="L4941" s="165"/>
      <c r="M4941" s="169">
        <v>3</v>
      </c>
      <c r="N4941" s="166" t="s">
        <v>19293</v>
      </c>
      <c r="O4941" s="169" t="s">
        <v>14996</v>
      </c>
      <c r="P4941" s="183"/>
      <c r="Q4941" s="183"/>
      <c r="R4941" s="169"/>
      <c r="S4941" s="169" t="s">
        <v>9942</v>
      </c>
      <c r="T4941" s="169"/>
      <c r="U4941" s="169" t="s">
        <v>18898</v>
      </c>
      <c r="V4941" s="169">
        <v>9.5</v>
      </c>
      <c r="W4941" s="169"/>
      <c r="X4941" s="167"/>
    </row>
    <row r="4942" spans="1:24" s="164" customFormat="1" ht="12.95" customHeight="1" x14ac:dyDescent="0.2">
      <c r="A4942" s="177">
        <v>1998</v>
      </c>
      <c r="B4942" s="177" t="s">
        <v>2941</v>
      </c>
      <c r="C4942" s="153" t="s">
        <v>12495</v>
      </c>
      <c r="D4942" s="155" t="s">
        <v>14763</v>
      </c>
      <c r="E4942" s="153" t="s">
        <v>4578</v>
      </c>
      <c r="F4942" s="156" t="s">
        <v>15470</v>
      </c>
      <c r="G4942" s="157">
        <v>15418</v>
      </c>
      <c r="H4942" s="169" t="s">
        <v>2818</v>
      </c>
      <c r="I4942" s="169" t="s">
        <v>28334</v>
      </c>
      <c r="J4942" s="169" t="s">
        <v>3661</v>
      </c>
      <c r="K4942" s="153"/>
      <c r="L4942" s="165"/>
      <c r="M4942" s="169">
        <v>1</v>
      </c>
      <c r="N4942" s="200">
        <v>38</v>
      </c>
      <c r="O4942" s="169"/>
      <c r="P4942" s="183"/>
      <c r="Q4942" s="183"/>
      <c r="R4942" s="169"/>
      <c r="S4942" s="169"/>
      <c r="T4942" s="169" t="s">
        <v>7274</v>
      </c>
      <c r="U4942" s="169" t="s">
        <v>19294</v>
      </c>
      <c r="V4942" s="169">
        <v>5.5</v>
      </c>
      <c r="W4942" s="169"/>
      <c r="X4942" s="167"/>
    </row>
    <row r="4943" spans="1:24" s="164" customFormat="1" ht="12.95" customHeight="1" x14ac:dyDescent="0.2">
      <c r="A4943" s="177">
        <v>1998</v>
      </c>
      <c r="B4943" s="177" t="s">
        <v>2941</v>
      </c>
      <c r="C4943" s="153" t="s">
        <v>12495</v>
      </c>
      <c r="D4943" s="155" t="s">
        <v>3662</v>
      </c>
      <c r="E4943" s="153" t="s">
        <v>4579</v>
      </c>
      <c r="F4943" s="156" t="s">
        <v>15470</v>
      </c>
      <c r="G4943" s="157">
        <v>15741</v>
      </c>
      <c r="H4943" s="169" t="s">
        <v>10615</v>
      </c>
      <c r="I4943" s="169" t="s">
        <v>28335</v>
      </c>
      <c r="J4943" s="169" t="s">
        <v>8104</v>
      </c>
      <c r="K4943" s="153"/>
      <c r="L4943" s="165"/>
      <c r="M4943" s="169">
        <v>0.5</v>
      </c>
      <c r="N4943" s="166" t="s">
        <v>2656</v>
      </c>
      <c r="O4943" s="169"/>
      <c r="P4943" s="183"/>
      <c r="Q4943" s="183"/>
      <c r="R4943" s="169"/>
      <c r="S4943" s="169" t="s">
        <v>8770</v>
      </c>
      <c r="T4943" s="169"/>
      <c r="U4943" s="169" t="s">
        <v>20834</v>
      </c>
      <c r="V4943" s="169">
        <v>5.5</v>
      </c>
      <c r="W4943" s="169"/>
      <c r="X4943" s="167"/>
    </row>
    <row r="4944" spans="1:24" s="164" customFormat="1" ht="12.95" customHeight="1" x14ac:dyDescent="0.2">
      <c r="A4944" s="177">
        <v>2011</v>
      </c>
      <c r="B4944" s="177" t="s">
        <v>2941</v>
      </c>
      <c r="C4944" s="154" t="s">
        <v>13815</v>
      </c>
      <c r="D4944" s="155" t="s">
        <v>2325</v>
      </c>
      <c r="E4944" s="153" t="s">
        <v>1312</v>
      </c>
      <c r="F4944" s="156" t="s">
        <v>15470</v>
      </c>
      <c r="G4944" s="157">
        <v>16262</v>
      </c>
      <c r="H4944" s="169" t="s">
        <v>10707</v>
      </c>
      <c r="I4944" s="169" t="s">
        <v>12377</v>
      </c>
      <c r="J4944" s="169" t="s">
        <v>7360</v>
      </c>
      <c r="K4944" s="153"/>
      <c r="L4944" s="165"/>
      <c r="M4944" s="169">
        <v>0.5</v>
      </c>
      <c r="N4944" s="166">
        <v>55</v>
      </c>
      <c r="O4944" s="169" t="s">
        <v>9662</v>
      </c>
      <c r="P4944" s="183"/>
      <c r="Q4944" s="183"/>
      <c r="R4944" s="169"/>
      <c r="S4944" s="169"/>
      <c r="T4944" s="169"/>
      <c r="U4944" s="169" t="s">
        <v>1841</v>
      </c>
      <c r="V4944" s="169">
        <v>5.5</v>
      </c>
      <c r="W4944" s="169"/>
      <c r="X4944" s="167"/>
    </row>
    <row r="4945" spans="1:24" s="164" customFormat="1" ht="12.95" customHeight="1" x14ac:dyDescent="0.2">
      <c r="A4945" s="177">
        <v>2011</v>
      </c>
      <c r="B4945" s="177" t="s">
        <v>2941</v>
      </c>
      <c r="C4945" s="153" t="s">
        <v>13815</v>
      </c>
      <c r="D4945" s="155" t="s">
        <v>2326</v>
      </c>
      <c r="E4945" s="153" t="s">
        <v>1313</v>
      </c>
      <c r="F4945" s="156" t="s">
        <v>15470</v>
      </c>
      <c r="G4945" s="157">
        <v>16019</v>
      </c>
      <c r="H4945" s="169" t="s">
        <v>10707</v>
      </c>
      <c r="I4945" s="169" t="s">
        <v>9425</v>
      </c>
      <c r="J4945" s="169" t="s">
        <v>13816</v>
      </c>
      <c r="K4945" s="153"/>
      <c r="L4945" s="165"/>
      <c r="M4945" s="169">
        <v>1</v>
      </c>
      <c r="N4945" s="160" t="s">
        <v>28336</v>
      </c>
      <c r="O4945" s="169" t="s">
        <v>10705</v>
      </c>
      <c r="P4945" s="183"/>
      <c r="Q4945" s="183"/>
      <c r="R4945" s="169"/>
      <c r="S4945" s="169"/>
      <c r="T4945" s="169" t="s">
        <v>5043</v>
      </c>
      <c r="U4945" s="169"/>
      <c r="V4945" s="169">
        <v>4.5</v>
      </c>
      <c r="W4945" s="169"/>
      <c r="X4945" s="167"/>
    </row>
    <row r="4946" spans="1:24" s="164" customFormat="1" ht="12.95" customHeight="1" x14ac:dyDescent="0.2">
      <c r="A4946" s="177">
        <v>2011</v>
      </c>
      <c r="B4946" s="177" t="s">
        <v>2941</v>
      </c>
      <c r="C4946" s="153" t="s">
        <v>13815</v>
      </c>
      <c r="D4946" s="155" t="s">
        <v>2327</v>
      </c>
      <c r="E4946" s="153" t="s">
        <v>1314</v>
      </c>
      <c r="F4946" s="156" t="s">
        <v>15470</v>
      </c>
      <c r="G4946" s="157">
        <v>16333</v>
      </c>
      <c r="H4946" s="169" t="s">
        <v>12377</v>
      </c>
      <c r="I4946" s="169" t="s">
        <v>10707</v>
      </c>
      <c r="J4946" s="169" t="s">
        <v>13817</v>
      </c>
      <c r="K4946" s="153"/>
      <c r="L4946" s="165"/>
      <c r="M4946" s="169">
        <v>0.75</v>
      </c>
      <c r="N4946" s="160">
        <v>40</v>
      </c>
      <c r="O4946" s="169"/>
      <c r="P4946" s="183"/>
      <c r="Q4946" s="183"/>
      <c r="R4946" s="169"/>
      <c r="S4946" s="169"/>
      <c r="T4946" s="169"/>
      <c r="U4946" s="169" t="s">
        <v>6847</v>
      </c>
      <c r="V4946" s="169">
        <v>4.5</v>
      </c>
      <c r="W4946" s="169"/>
      <c r="X4946" s="167"/>
    </row>
    <row r="4947" spans="1:24" s="164" customFormat="1" ht="12.95" customHeight="1" x14ac:dyDescent="0.2">
      <c r="A4947" s="177">
        <v>2011</v>
      </c>
      <c r="B4947" s="177" t="s">
        <v>2941</v>
      </c>
      <c r="C4947" s="153" t="s">
        <v>13815</v>
      </c>
      <c r="D4947" s="155" t="s">
        <v>4408</v>
      </c>
      <c r="E4947" s="153" t="s">
        <v>1315</v>
      </c>
      <c r="F4947" s="156" t="s">
        <v>15470</v>
      </c>
      <c r="G4947" s="157">
        <v>16260</v>
      </c>
      <c r="H4947" s="169" t="s">
        <v>12377</v>
      </c>
      <c r="I4947" s="169" t="s">
        <v>10707</v>
      </c>
      <c r="J4947" s="169" t="s">
        <v>13818</v>
      </c>
      <c r="K4947" s="153"/>
      <c r="L4947" s="165"/>
      <c r="M4947" s="169">
        <v>1</v>
      </c>
      <c r="N4947" s="166" t="s">
        <v>15815</v>
      </c>
      <c r="O4947" s="169"/>
      <c r="P4947" s="183"/>
      <c r="Q4947" s="183"/>
      <c r="R4947" s="169"/>
      <c r="S4947" s="169"/>
      <c r="T4947" s="169"/>
      <c r="U4947" s="169" t="s">
        <v>19295</v>
      </c>
      <c r="V4947" s="169">
        <v>6</v>
      </c>
      <c r="W4947" s="169"/>
      <c r="X4947" s="167"/>
    </row>
    <row r="4948" spans="1:24" s="164" customFormat="1" ht="12.95" customHeight="1" x14ac:dyDescent="0.2">
      <c r="A4948" s="177">
        <v>2011</v>
      </c>
      <c r="B4948" s="177" t="s">
        <v>2941</v>
      </c>
      <c r="C4948" s="153" t="s">
        <v>13815</v>
      </c>
      <c r="D4948" s="155" t="s">
        <v>2328</v>
      </c>
      <c r="E4948" s="153" t="s">
        <v>1316</v>
      </c>
      <c r="F4948" s="156" t="s">
        <v>15470</v>
      </c>
      <c r="G4948" s="157">
        <v>16262</v>
      </c>
      <c r="H4948" s="169" t="s">
        <v>10707</v>
      </c>
      <c r="I4948" s="169" t="s">
        <v>12377</v>
      </c>
      <c r="J4948" s="169" t="s">
        <v>7360</v>
      </c>
      <c r="K4948" s="153"/>
      <c r="L4948" s="165"/>
      <c r="M4948" s="169">
        <v>0.5</v>
      </c>
      <c r="N4948" s="160">
        <v>54</v>
      </c>
      <c r="O4948" s="169" t="s">
        <v>10705</v>
      </c>
      <c r="P4948" s="183"/>
      <c r="Q4948" s="183"/>
      <c r="R4948" s="169"/>
      <c r="S4948" s="169"/>
      <c r="T4948" s="169"/>
      <c r="U4948" s="169" t="s">
        <v>1841</v>
      </c>
      <c r="V4948" s="169">
        <v>5.5</v>
      </c>
      <c r="W4948" s="169"/>
      <c r="X4948" s="167"/>
    </row>
    <row r="4949" spans="1:24" s="164" customFormat="1" ht="12.95" customHeight="1" x14ac:dyDescent="0.2">
      <c r="A4949" s="177">
        <v>2011</v>
      </c>
      <c r="B4949" s="177" t="s">
        <v>2941</v>
      </c>
      <c r="C4949" s="153" t="s">
        <v>13815</v>
      </c>
      <c r="D4949" s="155" t="s">
        <v>1653</v>
      </c>
      <c r="E4949" s="153" t="s">
        <v>1317</v>
      </c>
      <c r="F4949" s="156" t="s">
        <v>15470</v>
      </c>
      <c r="G4949" s="157">
        <v>16291</v>
      </c>
      <c r="H4949" s="169" t="s">
        <v>10707</v>
      </c>
      <c r="I4949" s="169" t="s">
        <v>5170</v>
      </c>
      <c r="J4949" s="169" t="s">
        <v>10464</v>
      </c>
      <c r="K4949" s="153"/>
      <c r="L4949" s="165"/>
      <c r="M4949" s="169">
        <v>1</v>
      </c>
      <c r="N4949" s="160" t="s">
        <v>28337</v>
      </c>
      <c r="O4949" s="169" t="s">
        <v>12817</v>
      </c>
      <c r="P4949" s="183"/>
      <c r="Q4949" s="183"/>
      <c r="R4949" s="169"/>
      <c r="S4949" s="169" t="s">
        <v>9942</v>
      </c>
      <c r="T4949" s="169"/>
      <c r="U4949" s="169" t="s">
        <v>7877</v>
      </c>
      <c r="V4949" s="169">
        <v>6.5</v>
      </c>
      <c r="W4949" s="169"/>
      <c r="X4949" s="167"/>
    </row>
    <row r="4950" spans="1:24" s="164" customFormat="1" ht="12.95" customHeight="1" x14ac:dyDescent="0.2">
      <c r="A4950" s="213">
        <v>32448</v>
      </c>
      <c r="B4950" s="153" t="s">
        <v>8363</v>
      </c>
      <c r="C4950" s="154" t="s">
        <v>3645</v>
      </c>
      <c r="D4950" s="155" t="s">
        <v>28338</v>
      </c>
      <c r="E4950" s="153"/>
      <c r="F4950" s="156" t="s">
        <v>15470</v>
      </c>
      <c r="G4950" s="157">
        <v>16370</v>
      </c>
      <c r="H4950" s="153" t="s">
        <v>10615</v>
      </c>
      <c r="I4950" s="153" t="s">
        <v>12377</v>
      </c>
      <c r="J4950" s="153" t="s">
        <v>4393</v>
      </c>
      <c r="K4950" s="153"/>
      <c r="L4950" s="165"/>
      <c r="M4950" s="162">
        <v>1</v>
      </c>
      <c r="N4950" s="166" t="s">
        <v>9156</v>
      </c>
      <c r="O4950" s="159"/>
      <c r="P4950" s="382"/>
      <c r="Q4950" s="382"/>
      <c r="R4950" s="159"/>
      <c r="S4950" s="159"/>
      <c r="T4950" s="159"/>
      <c r="U4950" s="159"/>
      <c r="V4950" s="162">
        <v>7</v>
      </c>
      <c r="W4950" s="159"/>
      <c r="X4950" s="167"/>
    </row>
    <row r="4951" spans="1:24" s="164" customFormat="1" ht="12.95" customHeight="1" x14ac:dyDescent="0.2">
      <c r="A4951" s="213">
        <v>33178</v>
      </c>
      <c r="B4951" s="153" t="s">
        <v>8363</v>
      </c>
      <c r="C4951" s="154" t="s">
        <v>3646</v>
      </c>
      <c r="D4951" s="170" t="s">
        <v>28339</v>
      </c>
      <c r="E4951" s="153">
        <v>1</v>
      </c>
      <c r="F4951" s="156" t="s">
        <v>15470</v>
      </c>
      <c r="G4951" s="157">
        <v>15598</v>
      </c>
      <c r="H4951" s="153" t="s">
        <v>10615</v>
      </c>
      <c r="I4951" s="153" t="s">
        <v>12377</v>
      </c>
      <c r="J4951" s="153" t="s">
        <v>10075</v>
      </c>
      <c r="K4951" s="153" t="s">
        <v>7816</v>
      </c>
      <c r="L4951" s="165"/>
      <c r="M4951" s="159"/>
      <c r="N4951" s="166"/>
      <c r="O4951" s="159"/>
      <c r="P4951" s="382"/>
      <c r="Q4951" s="382"/>
      <c r="R4951" s="159"/>
      <c r="S4951" s="159"/>
      <c r="T4951" s="159"/>
      <c r="U4951" s="159"/>
      <c r="V4951" s="383" t="s">
        <v>5469</v>
      </c>
      <c r="W4951" s="159"/>
      <c r="X4951" s="167"/>
    </row>
    <row r="4952" spans="1:24" s="164" customFormat="1" ht="12.95" customHeight="1" x14ac:dyDescent="0.2">
      <c r="A4952" s="153">
        <v>1990</v>
      </c>
      <c r="B4952" s="153" t="s">
        <v>8363</v>
      </c>
      <c r="C4952" s="154" t="s">
        <v>3647</v>
      </c>
      <c r="D4952" s="170" t="s">
        <v>28340</v>
      </c>
      <c r="E4952" s="153">
        <v>2</v>
      </c>
      <c r="F4952" s="156" t="s">
        <v>15470</v>
      </c>
      <c r="G4952" s="157">
        <v>15583</v>
      </c>
      <c r="H4952" s="153" t="s">
        <v>12377</v>
      </c>
      <c r="I4952" s="153" t="s">
        <v>10615</v>
      </c>
      <c r="J4952" s="153" t="s">
        <v>10748</v>
      </c>
      <c r="K4952" s="153"/>
      <c r="L4952" s="165"/>
      <c r="M4952" s="159"/>
      <c r="N4952" s="166"/>
      <c r="O4952" s="159"/>
      <c r="P4952" s="382"/>
      <c r="Q4952" s="382"/>
      <c r="R4952" s="159"/>
      <c r="S4952" s="159"/>
      <c r="T4952" s="159"/>
      <c r="U4952" s="159"/>
      <c r="V4952" s="383" t="s">
        <v>5469</v>
      </c>
      <c r="W4952" s="159"/>
      <c r="X4952" s="167"/>
    </row>
    <row r="4953" spans="1:24" s="164" customFormat="1" ht="12.95" customHeight="1" x14ac:dyDescent="0.2">
      <c r="A4953" s="152">
        <v>33512</v>
      </c>
      <c r="B4953" s="153" t="s">
        <v>8363</v>
      </c>
      <c r="C4953" s="154" t="s">
        <v>3648</v>
      </c>
      <c r="D4953" s="155" t="s">
        <v>28341</v>
      </c>
      <c r="E4953" s="153">
        <v>3</v>
      </c>
      <c r="F4953" s="156" t="s">
        <v>15470</v>
      </c>
      <c r="G4953" s="157">
        <v>16392</v>
      </c>
      <c r="H4953" s="153" t="s">
        <v>12377</v>
      </c>
      <c r="I4953" s="153" t="s">
        <v>10615</v>
      </c>
      <c r="J4953" s="153" t="s">
        <v>3726</v>
      </c>
      <c r="K4953" s="153"/>
      <c r="L4953" s="165"/>
      <c r="M4953" s="159">
        <v>0.5</v>
      </c>
      <c r="N4953" s="160">
        <v>18</v>
      </c>
      <c r="O4953" s="153"/>
      <c r="P4953" s="161"/>
      <c r="Q4953" s="161"/>
      <c r="R4953" s="162"/>
      <c r="S4953" s="153"/>
      <c r="T4953" s="153"/>
      <c r="U4953" s="153" t="s">
        <v>13927</v>
      </c>
      <c r="V4953" s="162">
        <v>4</v>
      </c>
      <c r="W4953" s="159"/>
      <c r="X4953" s="167"/>
    </row>
    <row r="4954" spans="1:24" s="164" customFormat="1" ht="12.95" customHeight="1" x14ac:dyDescent="0.2">
      <c r="A4954" s="153">
        <v>1993</v>
      </c>
      <c r="B4954" s="153" t="s">
        <v>8363</v>
      </c>
      <c r="C4954" s="154" t="s">
        <v>3649</v>
      </c>
      <c r="D4954" s="155" t="s">
        <v>28342</v>
      </c>
      <c r="E4954" s="153"/>
      <c r="F4954" s="156" t="s">
        <v>15470</v>
      </c>
      <c r="G4954" s="157">
        <v>16214</v>
      </c>
      <c r="H4954" s="153" t="s">
        <v>26090</v>
      </c>
      <c r="I4954" s="153" t="s">
        <v>28343</v>
      </c>
      <c r="J4954" s="153" t="s">
        <v>13017</v>
      </c>
      <c r="K4954" s="153" t="s">
        <v>7817</v>
      </c>
      <c r="L4954" s="165"/>
      <c r="M4954" s="162">
        <v>1</v>
      </c>
      <c r="N4954" s="166" t="s">
        <v>8669</v>
      </c>
      <c r="O4954" s="153"/>
      <c r="P4954" s="161"/>
      <c r="Q4954" s="161"/>
      <c r="R4954" s="153"/>
      <c r="S4954" s="153"/>
      <c r="T4954" s="153"/>
      <c r="U4954" s="153" t="s">
        <v>7260</v>
      </c>
      <c r="V4954" s="153">
        <v>8</v>
      </c>
      <c r="W4954" s="153"/>
      <c r="X4954" s="167"/>
    </row>
    <row r="4955" spans="1:24" s="164" customFormat="1" ht="12.95" customHeight="1" x14ac:dyDescent="0.2">
      <c r="A4955" s="153">
        <v>1994</v>
      </c>
      <c r="B4955" s="153" t="s">
        <v>8363</v>
      </c>
      <c r="C4955" s="154" t="s">
        <v>12099</v>
      </c>
      <c r="D4955" s="155" t="s">
        <v>28344</v>
      </c>
      <c r="E4955" s="153"/>
      <c r="F4955" s="156" t="s">
        <v>15470</v>
      </c>
      <c r="G4955" s="157">
        <v>15893</v>
      </c>
      <c r="H4955" s="153" t="s">
        <v>10615</v>
      </c>
      <c r="I4955" s="153" t="s">
        <v>12377</v>
      </c>
      <c r="J4955" s="153" t="s">
        <v>432</v>
      </c>
      <c r="K4955" s="153" t="s">
        <v>14627</v>
      </c>
      <c r="L4955" s="165"/>
      <c r="M4955" s="162">
        <v>6</v>
      </c>
      <c r="N4955" s="166" t="s">
        <v>17202</v>
      </c>
      <c r="O4955" s="153" t="s">
        <v>9720</v>
      </c>
      <c r="P4955" s="161"/>
      <c r="Q4955" s="161"/>
      <c r="R4955" s="153"/>
      <c r="S4955" s="153" t="s">
        <v>9942</v>
      </c>
      <c r="T4955" s="153" t="s">
        <v>112</v>
      </c>
      <c r="U4955" s="153" t="s">
        <v>19296</v>
      </c>
      <c r="V4955" s="153">
        <v>10</v>
      </c>
      <c r="W4955" s="153"/>
      <c r="X4955" s="167"/>
    </row>
    <row r="4956" spans="1:24" s="164" customFormat="1" ht="12.95" customHeight="1" x14ac:dyDescent="0.2">
      <c r="A4956" s="153">
        <v>1995</v>
      </c>
      <c r="B4956" s="153" t="s">
        <v>8363</v>
      </c>
      <c r="C4956" s="154" t="s">
        <v>12100</v>
      </c>
      <c r="D4956" s="155" t="s">
        <v>28345</v>
      </c>
      <c r="E4956" s="153"/>
      <c r="F4956" s="156" t="s">
        <v>15470</v>
      </c>
      <c r="G4956" s="157">
        <v>16431</v>
      </c>
      <c r="H4956" s="153" t="s">
        <v>10707</v>
      </c>
      <c r="I4956" s="153" t="s">
        <v>12377</v>
      </c>
      <c r="J4956" s="153" t="s">
        <v>256</v>
      </c>
      <c r="K4956" s="153"/>
      <c r="L4956" s="165" t="s">
        <v>14240</v>
      </c>
      <c r="M4956" s="162">
        <v>2</v>
      </c>
      <c r="N4956" s="166" t="s">
        <v>16512</v>
      </c>
      <c r="O4956" s="153" t="s">
        <v>12817</v>
      </c>
      <c r="P4956" s="161"/>
      <c r="Q4956" s="161"/>
      <c r="R4956" s="153"/>
      <c r="S4956" s="153"/>
      <c r="T4956" s="153"/>
      <c r="U4956" s="153"/>
      <c r="V4956" s="153">
        <v>9</v>
      </c>
      <c r="W4956" s="153"/>
      <c r="X4956" s="167"/>
    </row>
    <row r="4957" spans="1:24" s="164" customFormat="1" ht="12.95" customHeight="1" x14ac:dyDescent="0.2">
      <c r="A4957" s="153">
        <v>1996</v>
      </c>
      <c r="B4957" s="153" t="s">
        <v>8363</v>
      </c>
      <c r="C4957" s="154" t="s">
        <v>12101</v>
      </c>
      <c r="D4957" s="155" t="s">
        <v>28346</v>
      </c>
      <c r="E4957" s="153" t="s">
        <v>6586</v>
      </c>
      <c r="F4957" s="221" t="s">
        <v>10597</v>
      </c>
      <c r="G4957" s="157">
        <v>15631</v>
      </c>
      <c r="H4957" s="153" t="s">
        <v>10615</v>
      </c>
      <c r="I4957" s="153" t="s">
        <v>12377</v>
      </c>
      <c r="J4957" s="153" t="s">
        <v>13095</v>
      </c>
      <c r="K4957" s="153" t="s">
        <v>1698</v>
      </c>
      <c r="L4957" s="165"/>
      <c r="M4957" s="159">
        <v>1</v>
      </c>
      <c r="N4957" s="160" t="s">
        <v>13982</v>
      </c>
      <c r="O4957" s="153"/>
      <c r="P4957" s="161"/>
      <c r="Q4957" s="161"/>
      <c r="R4957" s="162"/>
      <c r="S4957" s="153"/>
      <c r="T4957" s="153"/>
      <c r="U4957" s="153"/>
      <c r="V4957" s="162">
        <v>6</v>
      </c>
      <c r="W4957" s="159"/>
      <c r="X4957" s="167"/>
    </row>
    <row r="4958" spans="1:24" s="164" customFormat="1" ht="12.95" customHeight="1" x14ac:dyDescent="0.2">
      <c r="A4958" s="153">
        <v>1996</v>
      </c>
      <c r="B4958" s="153" t="s">
        <v>8363</v>
      </c>
      <c r="C4958" s="153" t="s">
        <v>12101</v>
      </c>
      <c r="D4958" s="155" t="s">
        <v>28347</v>
      </c>
      <c r="E4958" s="153" t="s">
        <v>6587</v>
      </c>
      <c r="F4958" s="221" t="s">
        <v>10597</v>
      </c>
      <c r="G4958" s="157">
        <v>15632</v>
      </c>
      <c r="H4958" s="153" t="s">
        <v>10615</v>
      </c>
      <c r="I4958" s="153" t="s">
        <v>12377</v>
      </c>
      <c r="J4958" s="153" t="s">
        <v>13095</v>
      </c>
      <c r="K4958" s="153" t="s">
        <v>1699</v>
      </c>
      <c r="L4958" s="165"/>
      <c r="M4958" s="159">
        <v>1</v>
      </c>
      <c r="N4958" s="160" t="s">
        <v>13982</v>
      </c>
      <c r="O4958" s="153"/>
      <c r="P4958" s="161"/>
      <c r="Q4958" s="161"/>
      <c r="R4958" s="162"/>
      <c r="S4958" s="153"/>
      <c r="T4958" s="153"/>
      <c r="U4958" s="153"/>
      <c r="V4958" s="162">
        <v>6</v>
      </c>
      <c r="W4958" s="159"/>
      <c r="X4958" s="167"/>
    </row>
    <row r="4959" spans="1:24" s="164" customFormat="1" ht="12.95" customHeight="1" x14ac:dyDescent="0.2">
      <c r="A4959" s="153">
        <v>1996</v>
      </c>
      <c r="B4959" s="153" t="s">
        <v>8363</v>
      </c>
      <c r="C4959" s="153" t="s">
        <v>12101</v>
      </c>
      <c r="D4959" s="155" t="s">
        <v>28348</v>
      </c>
      <c r="E4959" s="153" t="s">
        <v>10471</v>
      </c>
      <c r="F4959" s="221" t="s">
        <v>10597</v>
      </c>
      <c r="G4959" s="157">
        <v>15634</v>
      </c>
      <c r="H4959" s="153" t="s">
        <v>10615</v>
      </c>
      <c r="I4959" s="153" t="s">
        <v>12377</v>
      </c>
      <c r="J4959" s="153" t="s">
        <v>7269</v>
      </c>
      <c r="K4959" s="153" t="s">
        <v>7818</v>
      </c>
      <c r="L4959" s="165"/>
      <c r="M4959" s="159">
        <v>1</v>
      </c>
      <c r="N4959" s="160" t="s">
        <v>13982</v>
      </c>
      <c r="O4959" s="153"/>
      <c r="P4959" s="161"/>
      <c r="Q4959" s="161"/>
      <c r="R4959" s="162"/>
      <c r="S4959" s="153"/>
      <c r="T4959" s="153"/>
      <c r="U4959" s="153"/>
      <c r="V4959" s="162">
        <v>6</v>
      </c>
      <c r="W4959" s="159"/>
      <c r="X4959" s="167"/>
    </row>
    <row r="4960" spans="1:24" s="164" customFormat="1" ht="12.95" customHeight="1" x14ac:dyDescent="0.2">
      <c r="A4960" s="153">
        <v>1996</v>
      </c>
      <c r="B4960" s="153" t="s">
        <v>8363</v>
      </c>
      <c r="C4960" s="153" t="s">
        <v>12101</v>
      </c>
      <c r="D4960" s="155" t="s">
        <v>10180</v>
      </c>
      <c r="E4960" s="153" t="s">
        <v>10472</v>
      </c>
      <c r="F4960" s="221" t="s">
        <v>10597</v>
      </c>
      <c r="G4960" s="157">
        <v>15635</v>
      </c>
      <c r="H4960" s="153" t="s">
        <v>10615</v>
      </c>
      <c r="I4960" s="153" t="s">
        <v>12377</v>
      </c>
      <c r="J4960" s="153" t="s">
        <v>13095</v>
      </c>
      <c r="K4960" s="153" t="s">
        <v>13267</v>
      </c>
      <c r="L4960" s="165"/>
      <c r="M4960" s="159">
        <v>1</v>
      </c>
      <c r="N4960" s="160" t="s">
        <v>13982</v>
      </c>
      <c r="O4960" s="153"/>
      <c r="P4960" s="161"/>
      <c r="Q4960" s="161"/>
      <c r="R4960" s="162"/>
      <c r="S4960" s="153"/>
      <c r="T4960" s="153"/>
      <c r="U4960" s="153"/>
      <c r="V4960" s="162">
        <v>6</v>
      </c>
      <c r="W4960" s="159"/>
      <c r="X4960" s="167"/>
    </row>
    <row r="4961" spans="1:24" s="164" customFormat="1" ht="12.95" customHeight="1" x14ac:dyDescent="0.2">
      <c r="A4961" s="153">
        <v>1996</v>
      </c>
      <c r="B4961" s="153" t="s">
        <v>8363</v>
      </c>
      <c r="C4961" s="153" t="s">
        <v>12101</v>
      </c>
      <c r="D4961" s="155" t="s">
        <v>28349</v>
      </c>
      <c r="E4961" s="153" t="s">
        <v>10473</v>
      </c>
      <c r="F4961" s="221" t="s">
        <v>10597</v>
      </c>
      <c r="G4961" s="157">
        <v>15635</v>
      </c>
      <c r="H4961" s="153" t="s">
        <v>10615</v>
      </c>
      <c r="I4961" s="153" t="s">
        <v>12377</v>
      </c>
      <c r="J4961" s="153" t="s">
        <v>7269</v>
      </c>
      <c r="K4961" s="153" t="s">
        <v>13220</v>
      </c>
      <c r="L4961" s="165"/>
      <c r="M4961" s="159">
        <v>1</v>
      </c>
      <c r="N4961" s="160" t="s">
        <v>13982</v>
      </c>
      <c r="O4961" s="153"/>
      <c r="P4961" s="161"/>
      <c r="Q4961" s="161"/>
      <c r="R4961" s="162"/>
      <c r="S4961" s="153"/>
      <c r="T4961" s="153"/>
      <c r="U4961" s="153"/>
      <c r="V4961" s="162">
        <v>6</v>
      </c>
      <c r="W4961" s="159"/>
      <c r="X4961" s="167"/>
    </row>
    <row r="4962" spans="1:24" s="164" customFormat="1" ht="12.95" customHeight="1" x14ac:dyDescent="0.2">
      <c r="A4962" s="153">
        <v>1996</v>
      </c>
      <c r="B4962" s="153" t="s">
        <v>8363</v>
      </c>
      <c r="C4962" s="153" t="s">
        <v>12101</v>
      </c>
      <c r="D4962" s="169" t="s">
        <v>28350</v>
      </c>
      <c r="E4962" s="153" t="s">
        <v>6585</v>
      </c>
      <c r="F4962" s="221" t="s">
        <v>10597</v>
      </c>
      <c r="G4962" s="157">
        <v>15631</v>
      </c>
      <c r="H4962" s="153" t="s">
        <v>10615</v>
      </c>
      <c r="I4962" s="153" t="s">
        <v>12377</v>
      </c>
      <c r="J4962" s="153" t="s">
        <v>10075</v>
      </c>
      <c r="K4962" s="153"/>
      <c r="L4962" s="165"/>
      <c r="M4962" s="159">
        <v>1</v>
      </c>
      <c r="N4962" s="166" t="s">
        <v>13982</v>
      </c>
      <c r="O4962" s="153"/>
      <c r="P4962" s="161"/>
      <c r="Q4962" s="161"/>
      <c r="R4962" s="162"/>
      <c r="S4962" s="153"/>
      <c r="T4962" s="153"/>
      <c r="U4962" s="153"/>
      <c r="V4962" s="162" t="s">
        <v>14265</v>
      </c>
      <c r="W4962" s="159"/>
      <c r="X4962" s="167"/>
    </row>
    <row r="4963" spans="1:24" s="164" customFormat="1" ht="12.95" customHeight="1" x14ac:dyDescent="0.2">
      <c r="A4963" s="153">
        <v>1996</v>
      </c>
      <c r="B4963" s="153" t="s">
        <v>8363</v>
      </c>
      <c r="C4963" s="154" t="s">
        <v>12102</v>
      </c>
      <c r="D4963" s="155" t="s">
        <v>28351</v>
      </c>
      <c r="E4963" s="153"/>
      <c r="F4963" s="156" t="s">
        <v>15470</v>
      </c>
      <c r="G4963" s="157">
        <v>15008</v>
      </c>
      <c r="H4963" s="153" t="s">
        <v>13929</v>
      </c>
      <c r="I4963" s="153" t="s">
        <v>7632</v>
      </c>
      <c r="J4963" s="153" t="s">
        <v>1700</v>
      </c>
      <c r="K4963" s="153" t="s">
        <v>5046</v>
      </c>
      <c r="L4963" s="194" t="s">
        <v>10528</v>
      </c>
      <c r="M4963" s="162">
        <v>4</v>
      </c>
      <c r="N4963" s="166" t="s">
        <v>17318</v>
      </c>
      <c r="O4963" s="153" t="s">
        <v>5050</v>
      </c>
      <c r="P4963" s="161"/>
      <c r="Q4963" s="161"/>
      <c r="R4963" s="153"/>
      <c r="S4963" s="153"/>
      <c r="T4963" s="153"/>
      <c r="U4963" s="153"/>
      <c r="V4963" s="153">
        <v>6</v>
      </c>
      <c r="W4963" s="153"/>
      <c r="X4963" s="167"/>
    </row>
    <row r="4964" spans="1:24" s="164" customFormat="1" ht="12.95" customHeight="1" x14ac:dyDescent="0.2">
      <c r="A4964" s="152">
        <v>38108</v>
      </c>
      <c r="B4964" s="153" t="s">
        <v>8363</v>
      </c>
      <c r="C4964" s="154" t="s">
        <v>12103</v>
      </c>
      <c r="D4964" s="155" t="s">
        <v>28352</v>
      </c>
      <c r="E4964" s="153" t="s">
        <v>1701</v>
      </c>
      <c r="F4964" s="156" t="s">
        <v>15470</v>
      </c>
      <c r="G4964" s="157">
        <v>13763</v>
      </c>
      <c r="H4964" s="153" t="s">
        <v>28353</v>
      </c>
      <c r="I4964" s="153" t="s">
        <v>28354</v>
      </c>
      <c r="J4964" s="153" t="s">
        <v>12107</v>
      </c>
      <c r="K4964" s="153" t="s">
        <v>5047</v>
      </c>
      <c r="L4964" s="165"/>
      <c r="M4964" s="153">
        <v>0.5</v>
      </c>
      <c r="N4964" s="160">
        <v>46</v>
      </c>
      <c r="O4964" s="153" t="s">
        <v>3848</v>
      </c>
      <c r="P4964" s="161"/>
      <c r="Q4964" s="161"/>
      <c r="R4964" s="153"/>
      <c r="S4964" s="153"/>
      <c r="T4964" s="153"/>
      <c r="U4964" s="153" t="s">
        <v>19297</v>
      </c>
      <c r="V4964" s="153">
        <v>7</v>
      </c>
      <c r="W4964" s="153"/>
      <c r="X4964" s="167"/>
    </row>
    <row r="4965" spans="1:24" s="164" customFormat="1" ht="12.95" customHeight="1" x14ac:dyDescent="0.2">
      <c r="A4965" s="152">
        <v>38534</v>
      </c>
      <c r="B4965" s="153" t="s">
        <v>8363</v>
      </c>
      <c r="C4965" s="154" t="s">
        <v>12104</v>
      </c>
      <c r="D4965" s="155" t="s">
        <v>28355</v>
      </c>
      <c r="E4965" s="153" t="s">
        <v>4409</v>
      </c>
      <c r="F4965" s="156" t="s">
        <v>15470</v>
      </c>
      <c r="G4965" s="157">
        <v>13801</v>
      </c>
      <c r="H4965" s="153" t="s">
        <v>28353</v>
      </c>
      <c r="I4965" s="153" t="s">
        <v>28356</v>
      </c>
      <c r="J4965" s="153" t="s">
        <v>11704</v>
      </c>
      <c r="K4965" s="153" t="s">
        <v>1813</v>
      </c>
      <c r="L4965" s="165"/>
      <c r="M4965" s="153">
        <v>3</v>
      </c>
      <c r="N4965" s="166" t="s">
        <v>28357</v>
      </c>
      <c r="O4965" s="153"/>
      <c r="P4965" s="161"/>
      <c r="Q4965" s="161"/>
      <c r="R4965" s="153"/>
      <c r="S4965" s="153" t="s">
        <v>8770</v>
      </c>
      <c r="T4965" s="153" t="s">
        <v>5043</v>
      </c>
      <c r="U4965" s="153" t="s">
        <v>12108</v>
      </c>
      <c r="V4965" s="153">
        <v>10</v>
      </c>
      <c r="W4965" s="153"/>
      <c r="X4965" s="167"/>
    </row>
    <row r="4966" spans="1:24" s="164" customFormat="1" ht="12.95" customHeight="1" x14ac:dyDescent="0.2">
      <c r="A4966" s="152">
        <v>38961</v>
      </c>
      <c r="B4966" s="153" t="s">
        <v>8363</v>
      </c>
      <c r="C4966" s="154" t="s">
        <v>12105</v>
      </c>
      <c r="D4966" s="155" t="s">
        <v>28358</v>
      </c>
      <c r="E4966" s="153" t="s">
        <v>1814</v>
      </c>
      <c r="F4966" s="156" t="s">
        <v>15470</v>
      </c>
      <c r="G4966" s="157">
        <v>14110</v>
      </c>
      <c r="H4966" s="153" t="s">
        <v>28356</v>
      </c>
      <c r="I4966" s="153" t="s">
        <v>28359</v>
      </c>
      <c r="J4966" s="153" t="s">
        <v>9560</v>
      </c>
      <c r="K4966" s="153" t="s">
        <v>1815</v>
      </c>
      <c r="L4966" s="165"/>
      <c r="M4966" s="153">
        <v>4</v>
      </c>
      <c r="N4966" s="160" t="s">
        <v>28360</v>
      </c>
      <c r="O4966" s="153" t="s">
        <v>15314</v>
      </c>
      <c r="P4966" s="161"/>
      <c r="Q4966" s="161"/>
      <c r="R4966" s="153"/>
      <c r="S4966" s="153" t="s">
        <v>8770</v>
      </c>
      <c r="T4966" s="153" t="s">
        <v>12165</v>
      </c>
      <c r="U4966" s="153" t="s">
        <v>19298</v>
      </c>
      <c r="V4966" s="153">
        <v>9</v>
      </c>
      <c r="W4966" s="153"/>
      <c r="X4966" s="167"/>
    </row>
    <row r="4967" spans="1:24" s="164" customFormat="1" ht="12.95" customHeight="1" x14ac:dyDescent="0.2">
      <c r="A4967" s="152">
        <v>39326</v>
      </c>
      <c r="B4967" s="153" t="s">
        <v>8363</v>
      </c>
      <c r="C4967" s="154" t="s">
        <v>12106</v>
      </c>
      <c r="D4967" s="155" t="s">
        <v>28361</v>
      </c>
      <c r="E4967" s="153" t="s">
        <v>10324</v>
      </c>
      <c r="F4967" s="156" t="s">
        <v>15470</v>
      </c>
      <c r="G4967" s="157">
        <v>15126</v>
      </c>
      <c r="H4967" s="153" t="s">
        <v>13929</v>
      </c>
      <c r="I4967" s="153" t="s">
        <v>12377</v>
      </c>
      <c r="J4967" s="153" t="s">
        <v>3644</v>
      </c>
      <c r="K4967" s="153" t="s">
        <v>15644</v>
      </c>
      <c r="L4967" s="165"/>
      <c r="M4967" s="153">
        <v>1</v>
      </c>
      <c r="N4967" s="160" t="s">
        <v>28362</v>
      </c>
      <c r="O4967" s="153" t="s">
        <v>204</v>
      </c>
      <c r="P4967" s="161"/>
      <c r="Q4967" s="161"/>
      <c r="R4967" s="153"/>
      <c r="S4967" s="153"/>
      <c r="T4967" s="153"/>
      <c r="U4967" s="153"/>
      <c r="V4967" s="153">
        <v>7</v>
      </c>
      <c r="W4967" s="153"/>
      <c r="X4967" s="167"/>
    </row>
    <row r="4968" spans="1:24" s="164" customFormat="1" ht="12.95" customHeight="1" x14ac:dyDescent="0.2">
      <c r="A4968" s="152">
        <v>40057</v>
      </c>
      <c r="B4968" s="153" t="s">
        <v>8363</v>
      </c>
      <c r="C4968" s="154" t="s">
        <v>12267</v>
      </c>
      <c r="D4968" s="155" t="s">
        <v>28363</v>
      </c>
      <c r="E4968" s="153" t="s">
        <v>12268</v>
      </c>
      <c r="F4968" s="156" t="s">
        <v>15470</v>
      </c>
      <c r="G4968" s="157">
        <v>15747</v>
      </c>
      <c r="H4968" s="169" t="s">
        <v>26229</v>
      </c>
      <c r="I4968" s="153" t="s">
        <v>10615</v>
      </c>
      <c r="J4968" s="153" t="s">
        <v>5403</v>
      </c>
      <c r="K4968" s="193" t="s">
        <v>12269</v>
      </c>
      <c r="L4968" s="165"/>
      <c r="M4968" s="153">
        <v>0.5</v>
      </c>
      <c r="N4968" s="160" t="s">
        <v>4370</v>
      </c>
      <c r="O4968" s="153" t="s">
        <v>9662</v>
      </c>
      <c r="P4968" s="161"/>
      <c r="Q4968" s="161"/>
      <c r="R4968" s="153"/>
      <c r="S4968" s="153"/>
      <c r="T4968" s="153"/>
      <c r="U4968" s="153" t="s">
        <v>10055</v>
      </c>
      <c r="V4968" s="153">
        <v>6</v>
      </c>
      <c r="W4968" s="153"/>
      <c r="X4968" s="167"/>
    </row>
    <row r="4969" spans="1:24" s="164" customFormat="1" ht="12.95" customHeight="1" x14ac:dyDescent="0.2">
      <c r="A4969" s="169">
        <v>1989</v>
      </c>
      <c r="B4969" s="153" t="s">
        <v>15348</v>
      </c>
      <c r="C4969" s="153" t="s">
        <v>1023</v>
      </c>
      <c r="D4969" s="155" t="s">
        <v>12044</v>
      </c>
      <c r="E4969" s="153"/>
      <c r="F4969" s="156" t="s">
        <v>15470</v>
      </c>
      <c r="G4969" s="157">
        <v>14596</v>
      </c>
      <c r="H4969" s="153" t="s">
        <v>3475</v>
      </c>
      <c r="I4969" s="153" t="s">
        <v>10615</v>
      </c>
      <c r="J4969" s="153" t="s">
        <v>7202</v>
      </c>
      <c r="K4969" s="153"/>
      <c r="L4969" s="165"/>
      <c r="M4969" s="159">
        <v>0.5</v>
      </c>
      <c r="N4969" s="160" t="s">
        <v>8669</v>
      </c>
      <c r="O4969" s="153" t="s">
        <v>6357</v>
      </c>
      <c r="P4969" s="161"/>
      <c r="Q4969" s="161"/>
      <c r="R4969" s="162"/>
      <c r="S4969" s="153" t="s">
        <v>8770</v>
      </c>
      <c r="T4969" s="153"/>
      <c r="U4969" s="153" t="s">
        <v>19299</v>
      </c>
      <c r="V4969" s="162">
        <v>4.5</v>
      </c>
      <c r="W4969" s="159"/>
      <c r="X4969" s="167"/>
    </row>
    <row r="4970" spans="1:24" s="164" customFormat="1" ht="12.95" customHeight="1" x14ac:dyDescent="0.2">
      <c r="A4970" s="169">
        <v>1989</v>
      </c>
      <c r="B4970" s="153" t="s">
        <v>15348</v>
      </c>
      <c r="C4970" s="153" t="s">
        <v>1023</v>
      </c>
      <c r="D4970" s="155" t="s">
        <v>6010</v>
      </c>
      <c r="E4970" s="153"/>
      <c r="F4970" s="156" t="s">
        <v>15470</v>
      </c>
      <c r="G4970" s="157">
        <v>16520</v>
      </c>
      <c r="H4970" s="153" t="s">
        <v>12377</v>
      </c>
      <c r="I4970" s="153" t="s">
        <v>13929</v>
      </c>
      <c r="J4970" s="153" t="s">
        <v>6011</v>
      </c>
      <c r="K4970" s="153"/>
      <c r="L4970" s="165"/>
      <c r="M4970" s="159">
        <v>0.5</v>
      </c>
      <c r="N4970" s="160">
        <v>10</v>
      </c>
      <c r="O4970" s="153" t="s">
        <v>3848</v>
      </c>
      <c r="P4970" s="161"/>
      <c r="Q4970" s="161"/>
      <c r="R4970" s="162" t="s">
        <v>7464</v>
      </c>
      <c r="S4970" s="153"/>
      <c r="T4970" s="153"/>
      <c r="U4970" s="153" t="s">
        <v>19300</v>
      </c>
      <c r="V4970" s="162">
        <v>4.5</v>
      </c>
      <c r="W4970" s="159"/>
      <c r="X4970" s="167"/>
    </row>
    <row r="4971" spans="1:24" s="164" customFormat="1" ht="12.95" customHeight="1" x14ac:dyDescent="0.2">
      <c r="A4971" s="169">
        <v>1989</v>
      </c>
      <c r="B4971" s="153" t="s">
        <v>15348</v>
      </c>
      <c r="C4971" s="153" t="s">
        <v>1023</v>
      </c>
      <c r="D4971" s="155" t="s">
        <v>6442</v>
      </c>
      <c r="E4971" s="153"/>
      <c r="F4971" s="156" t="s">
        <v>15470</v>
      </c>
      <c r="G4971" s="157">
        <v>16538</v>
      </c>
      <c r="H4971" s="153" t="s">
        <v>12377</v>
      </c>
      <c r="I4971" s="153" t="s">
        <v>10707</v>
      </c>
      <c r="J4971" s="153" t="s">
        <v>5011</v>
      </c>
      <c r="K4971" s="153"/>
      <c r="L4971" s="165"/>
      <c r="M4971" s="159">
        <v>1</v>
      </c>
      <c r="N4971" s="160" t="s">
        <v>28364</v>
      </c>
      <c r="O4971" s="153" t="s">
        <v>2681</v>
      </c>
      <c r="P4971" s="161"/>
      <c r="Q4971" s="161"/>
      <c r="R4971" s="162"/>
      <c r="S4971" s="153"/>
      <c r="T4971" s="153"/>
      <c r="U4971" s="153"/>
      <c r="V4971" s="162">
        <v>4.5</v>
      </c>
      <c r="W4971" s="159"/>
      <c r="X4971" s="167"/>
    </row>
    <row r="4972" spans="1:24" s="164" customFormat="1" ht="12.95" customHeight="1" x14ac:dyDescent="0.2">
      <c r="A4972" s="169">
        <v>1989</v>
      </c>
      <c r="B4972" s="153" t="s">
        <v>15348</v>
      </c>
      <c r="C4972" s="153" t="s">
        <v>14692</v>
      </c>
      <c r="D4972" s="155" t="s">
        <v>6007</v>
      </c>
      <c r="E4972" s="153"/>
      <c r="F4972" s="156" t="s">
        <v>15470</v>
      </c>
      <c r="G4972" s="157">
        <v>15788</v>
      </c>
      <c r="H4972" s="153" t="s">
        <v>10707</v>
      </c>
      <c r="I4972" s="153" t="s">
        <v>12377</v>
      </c>
      <c r="J4972" s="153" t="s">
        <v>6008</v>
      </c>
      <c r="K4972" s="153"/>
      <c r="L4972" s="165"/>
      <c r="M4972" s="159">
        <v>2</v>
      </c>
      <c r="N4972" s="166" t="s">
        <v>17267</v>
      </c>
      <c r="O4972" s="153" t="s">
        <v>6009</v>
      </c>
      <c r="P4972" s="161"/>
      <c r="Q4972" s="161"/>
      <c r="R4972" s="162"/>
      <c r="S4972" s="153"/>
      <c r="T4972" s="153" t="s">
        <v>12165</v>
      </c>
      <c r="U4972" s="153" t="s">
        <v>14271</v>
      </c>
      <c r="V4972" s="162">
        <v>6.5</v>
      </c>
      <c r="W4972" s="159"/>
      <c r="X4972" s="167"/>
    </row>
    <row r="4973" spans="1:24" s="164" customFormat="1" ht="12.95" customHeight="1" x14ac:dyDescent="0.2">
      <c r="A4973" s="169">
        <v>1992</v>
      </c>
      <c r="B4973" s="153" t="s">
        <v>15348</v>
      </c>
      <c r="C4973" s="153" t="s">
        <v>13784</v>
      </c>
      <c r="D4973" s="184" t="s">
        <v>2066</v>
      </c>
      <c r="E4973" s="153"/>
      <c r="F4973" s="156" t="s">
        <v>15470</v>
      </c>
      <c r="G4973" s="157">
        <v>15718</v>
      </c>
      <c r="H4973" s="153" t="s">
        <v>28365</v>
      </c>
      <c r="I4973" s="153" t="s">
        <v>28366</v>
      </c>
      <c r="J4973" s="153" t="s">
        <v>1149</v>
      </c>
      <c r="K4973" s="153"/>
      <c r="L4973" s="165"/>
      <c r="M4973" s="159">
        <v>1</v>
      </c>
      <c r="N4973" s="166">
        <v>18</v>
      </c>
      <c r="O4973" s="153"/>
      <c r="P4973" s="161"/>
      <c r="Q4973" s="161"/>
      <c r="R4973" s="162"/>
      <c r="S4973" s="153"/>
      <c r="T4973" s="153"/>
      <c r="U4973" s="153" t="s">
        <v>8410</v>
      </c>
      <c r="V4973" s="162">
        <v>5.5</v>
      </c>
      <c r="W4973" s="159"/>
      <c r="X4973" s="167"/>
    </row>
    <row r="4974" spans="1:24" s="164" customFormat="1" ht="12.95" customHeight="1" x14ac:dyDescent="0.2">
      <c r="A4974" s="169">
        <v>1993</v>
      </c>
      <c r="B4974" s="153" t="s">
        <v>15348</v>
      </c>
      <c r="C4974" s="153" t="s">
        <v>13785</v>
      </c>
      <c r="D4974" s="170" t="s">
        <v>7377</v>
      </c>
      <c r="E4974" s="153"/>
      <c r="F4974" s="156" t="s">
        <v>15470</v>
      </c>
      <c r="G4974" s="157">
        <v>14741</v>
      </c>
      <c r="H4974" s="153" t="s">
        <v>12377</v>
      </c>
      <c r="I4974" s="153" t="s">
        <v>27433</v>
      </c>
      <c r="J4974" s="153" t="s">
        <v>15553</v>
      </c>
      <c r="K4974" s="153"/>
      <c r="L4974" s="165"/>
      <c r="M4974" s="162">
        <v>2</v>
      </c>
      <c r="N4974" s="166" t="s">
        <v>19301</v>
      </c>
      <c r="O4974" s="153"/>
      <c r="P4974" s="161"/>
      <c r="Q4974" s="161"/>
      <c r="R4974" s="162"/>
      <c r="S4974" s="153"/>
      <c r="T4974" s="153"/>
      <c r="U4974" s="153"/>
      <c r="V4974" s="383" t="s">
        <v>5469</v>
      </c>
      <c r="W4974" s="159"/>
      <c r="X4974" s="167"/>
    </row>
    <row r="4975" spans="1:24" s="164" customFormat="1" ht="12.95" customHeight="1" x14ac:dyDescent="0.2">
      <c r="A4975" s="169">
        <v>1989</v>
      </c>
      <c r="B4975" s="153" t="s">
        <v>15348</v>
      </c>
      <c r="C4975" s="153" t="s">
        <v>13735</v>
      </c>
      <c r="D4975" s="184" t="s">
        <v>13535</v>
      </c>
      <c r="E4975" s="153" t="s">
        <v>6071</v>
      </c>
      <c r="F4975" s="156" t="s">
        <v>15470</v>
      </c>
      <c r="G4975" s="180"/>
      <c r="H4975" s="155"/>
      <c r="I4975" s="155"/>
      <c r="J4975" s="155"/>
      <c r="K4975" s="153"/>
      <c r="L4975" s="185" t="s">
        <v>13734</v>
      </c>
      <c r="M4975" s="155"/>
      <c r="N4975" s="186"/>
      <c r="O4975" s="155"/>
      <c r="P4975" s="178"/>
      <c r="Q4975" s="178"/>
      <c r="R4975" s="155"/>
      <c r="S4975" s="155"/>
      <c r="T4975" s="155"/>
      <c r="U4975" s="155"/>
      <c r="V4975" s="383" t="s">
        <v>5469</v>
      </c>
      <c r="W4975" s="155"/>
      <c r="X4975" s="167"/>
    </row>
    <row r="4976" spans="1:24" s="164" customFormat="1" ht="12.95" customHeight="1" x14ac:dyDescent="0.2">
      <c r="A4976" s="169">
        <v>1989</v>
      </c>
      <c r="B4976" s="153" t="s">
        <v>15348</v>
      </c>
      <c r="C4976" s="153" t="s">
        <v>13735</v>
      </c>
      <c r="D4976" s="184" t="s">
        <v>7376</v>
      </c>
      <c r="E4976" s="153" t="s">
        <v>939</v>
      </c>
      <c r="F4976" s="156" t="s">
        <v>15470</v>
      </c>
      <c r="G4976" s="157">
        <v>14759</v>
      </c>
      <c r="H4976" s="153" t="s">
        <v>10707</v>
      </c>
      <c r="I4976" s="153" t="s">
        <v>12377</v>
      </c>
      <c r="J4976" s="153" t="s">
        <v>15222</v>
      </c>
      <c r="K4976" s="153"/>
      <c r="L4976" s="165"/>
      <c r="M4976" s="159">
        <v>0.5</v>
      </c>
      <c r="N4976" s="160">
        <v>36</v>
      </c>
      <c r="O4976" s="153"/>
      <c r="P4976" s="161"/>
      <c r="Q4976" s="161"/>
      <c r="R4976" s="162"/>
      <c r="S4976" s="153"/>
      <c r="T4976" s="153"/>
      <c r="U4976" s="153"/>
      <c r="V4976" s="162">
        <v>6.5</v>
      </c>
      <c r="W4976" s="159"/>
      <c r="X4976" s="167"/>
    </row>
    <row r="4977" spans="1:24" s="164" customFormat="1" ht="12.95" customHeight="1" x14ac:dyDescent="0.2">
      <c r="A4977" s="213">
        <v>31503</v>
      </c>
      <c r="B4977" s="169" t="s">
        <v>20240</v>
      </c>
      <c r="C4977" s="154" t="s">
        <v>13619</v>
      </c>
      <c r="D4977" s="153" t="s">
        <v>12045</v>
      </c>
      <c r="E4977" s="153" t="s">
        <v>20343</v>
      </c>
      <c r="F4977" s="156" t="s">
        <v>15470</v>
      </c>
      <c r="G4977" s="157">
        <v>15213</v>
      </c>
      <c r="H4977" s="153" t="s">
        <v>10615</v>
      </c>
      <c r="I4977" s="153" t="s">
        <v>12377</v>
      </c>
      <c r="J4977" s="153" t="s">
        <v>5566</v>
      </c>
      <c r="K4977" s="153"/>
      <c r="L4977" s="165"/>
      <c r="M4977" s="162">
        <v>1</v>
      </c>
      <c r="N4977" s="166">
        <v>24</v>
      </c>
      <c r="O4977" s="153" t="s">
        <v>12817</v>
      </c>
      <c r="P4977" s="153"/>
      <c r="Q4977" s="153"/>
      <c r="R4977" s="162"/>
      <c r="S4977" s="153"/>
      <c r="T4977" s="153"/>
      <c r="U4977" s="153" t="s">
        <v>11267</v>
      </c>
      <c r="V4977" s="162">
        <v>7</v>
      </c>
      <c r="W4977" s="159"/>
      <c r="X4977" s="176"/>
    </row>
    <row r="4978" spans="1:24" s="164" customFormat="1" ht="12.95" customHeight="1" x14ac:dyDescent="0.2">
      <c r="A4978" s="213">
        <v>31533</v>
      </c>
      <c r="B4978" s="169" t="s">
        <v>20240</v>
      </c>
      <c r="C4978" s="154" t="s">
        <v>13620</v>
      </c>
      <c r="D4978" s="153" t="s">
        <v>12996</v>
      </c>
      <c r="E4978" s="169" t="s">
        <v>20342</v>
      </c>
      <c r="F4978" s="156" t="s">
        <v>15470</v>
      </c>
      <c r="G4978" s="180">
        <v>15620</v>
      </c>
      <c r="H4978" s="155" t="s">
        <v>12377</v>
      </c>
      <c r="I4978" s="155" t="s">
        <v>10615</v>
      </c>
      <c r="J4978" s="155" t="s">
        <v>20344</v>
      </c>
      <c r="K4978" s="153"/>
      <c r="L4978" s="185" t="s">
        <v>674</v>
      </c>
      <c r="M4978" s="155">
        <v>0.5</v>
      </c>
      <c r="N4978" s="182">
        <v>1</v>
      </c>
      <c r="O4978" s="155"/>
      <c r="P4978" s="155"/>
      <c r="Q4978" s="155" t="s">
        <v>17459</v>
      </c>
      <c r="R4978" s="155"/>
      <c r="S4978" s="155"/>
      <c r="T4978" s="155"/>
      <c r="U4978" s="155"/>
      <c r="V4978" s="155">
        <v>5</v>
      </c>
      <c r="W4978" s="155"/>
      <c r="X4978" s="176"/>
    </row>
    <row r="4979" spans="1:24" s="164" customFormat="1" ht="12.95" customHeight="1" x14ac:dyDescent="0.2">
      <c r="A4979" s="213">
        <v>31594</v>
      </c>
      <c r="B4979" s="169" t="s">
        <v>20240</v>
      </c>
      <c r="C4979" s="154" t="s">
        <v>13621</v>
      </c>
      <c r="D4979" s="185" t="s">
        <v>12401</v>
      </c>
      <c r="E4979" s="169" t="s">
        <v>20345</v>
      </c>
      <c r="F4979" s="156" t="s">
        <v>15470</v>
      </c>
      <c r="G4979" s="180">
        <v>16553</v>
      </c>
      <c r="H4979" s="155" t="s">
        <v>12377</v>
      </c>
      <c r="I4979" s="155" t="s">
        <v>10615</v>
      </c>
      <c r="J4979" s="155" t="s">
        <v>20346</v>
      </c>
      <c r="K4979" s="153"/>
      <c r="L4979" s="185" t="s">
        <v>18486</v>
      </c>
      <c r="M4979" s="155">
        <v>3</v>
      </c>
      <c r="N4979" s="186" t="s">
        <v>20347</v>
      </c>
      <c r="O4979" s="155" t="s">
        <v>18727</v>
      </c>
      <c r="P4979" s="155" t="s">
        <v>13893</v>
      </c>
      <c r="Q4979" s="155" t="s">
        <v>17191</v>
      </c>
      <c r="R4979" s="155"/>
      <c r="S4979" s="155"/>
      <c r="T4979" s="155"/>
      <c r="U4979" s="155"/>
      <c r="V4979" s="155">
        <v>8</v>
      </c>
      <c r="W4979" s="155"/>
      <c r="X4979" s="176"/>
    </row>
    <row r="4980" spans="1:24" s="164" customFormat="1" ht="12.95" customHeight="1" x14ac:dyDescent="0.2">
      <c r="A4980" s="213">
        <v>31625</v>
      </c>
      <c r="B4980" s="169" t="s">
        <v>20240</v>
      </c>
      <c r="C4980" s="154" t="s">
        <v>13622</v>
      </c>
      <c r="D4980" s="155" t="s">
        <v>10156</v>
      </c>
      <c r="E4980" s="169" t="s">
        <v>20348</v>
      </c>
      <c r="F4980" s="156" t="s">
        <v>15470</v>
      </c>
      <c r="G4980" s="157">
        <v>15237</v>
      </c>
      <c r="H4980" s="153" t="s">
        <v>12377</v>
      </c>
      <c r="I4980" s="153" t="s">
        <v>10615</v>
      </c>
      <c r="J4980" s="153" t="s">
        <v>13551</v>
      </c>
      <c r="K4980" s="153"/>
      <c r="L4980" s="165"/>
      <c r="M4980" s="159">
        <v>2</v>
      </c>
      <c r="N4980" s="166" t="s">
        <v>19723</v>
      </c>
      <c r="O4980" s="153" t="s">
        <v>8108</v>
      </c>
      <c r="P4980" s="153"/>
      <c r="Q4980" s="153"/>
      <c r="R4980" s="162"/>
      <c r="S4980" s="153"/>
      <c r="T4980" s="153"/>
      <c r="U4980" s="153" t="s">
        <v>9666</v>
      </c>
      <c r="V4980" s="162">
        <v>8</v>
      </c>
      <c r="W4980" s="159"/>
      <c r="X4980" s="176"/>
    </row>
    <row r="4981" spans="1:24" s="164" customFormat="1" ht="12.95" customHeight="1" x14ac:dyDescent="0.2">
      <c r="A4981" s="213">
        <v>31656</v>
      </c>
      <c r="B4981" s="169" t="s">
        <v>20240</v>
      </c>
      <c r="C4981" s="154" t="s">
        <v>5304</v>
      </c>
      <c r="D4981" s="155" t="s">
        <v>20362</v>
      </c>
      <c r="E4981" s="169" t="s">
        <v>20363</v>
      </c>
      <c r="F4981" s="156" t="s">
        <v>15470</v>
      </c>
      <c r="G4981" s="157">
        <v>15620</v>
      </c>
      <c r="H4981" s="153" t="s">
        <v>12377</v>
      </c>
      <c r="I4981" s="153" t="s">
        <v>10615</v>
      </c>
      <c r="J4981" s="153" t="s">
        <v>11974</v>
      </c>
      <c r="K4981" s="153"/>
      <c r="L4981" s="165"/>
      <c r="M4981" s="159">
        <v>0.5</v>
      </c>
      <c r="N4981" s="160">
        <v>21</v>
      </c>
      <c r="O4981" s="153"/>
      <c r="P4981" s="153"/>
      <c r="Q4981" s="153"/>
      <c r="R4981" s="162"/>
      <c r="S4981" s="153"/>
      <c r="T4981" s="153"/>
      <c r="U4981" s="153"/>
      <c r="V4981" s="162">
        <v>4</v>
      </c>
      <c r="W4981" s="159"/>
      <c r="X4981" s="176"/>
    </row>
    <row r="4982" spans="1:24" s="164" customFormat="1" ht="12.95" customHeight="1" x14ac:dyDescent="0.2">
      <c r="A4982" s="213">
        <v>31686</v>
      </c>
      <c r="B4982" s="169" t="s">
        <v>20240</v>
      </c>
      <c r="C4982" s="154" t="s">
        <v>5305</v>
      </c>
      <c r="D4982" s="155" t="s">
        <v>20364</v>
      </c>
      <c r="E4982" s="169" t="s">
        <v>20365</v>
      </c>
      <c r="F4982" s="156" t="s">
        <v>15470</v>
      </c>
      <c r="G4982" s="157">
        <v>15267</v>
      </c>
      <c r="H4982" s="153" t="s">
        <v>26184</v>
      </c>
      <c r="I4982" s="153" t="s">
        <v>10615</v>
      </c>
      <c r="J4982" s="153" t="s">
        <v>13552</v>
      </c>
      <c r="K4982" s="153"/>
      <c r="L4982" s="165"/>
      <c r="M4982" s="159">
        <v>0.5</v>
      </c>
      <c r="N4982" s="160">
        <v>22</v>
      </c>
      <c r="O4982" s="153"/>
      <c r="P4982" s="153"/>
      <c r="Q4982" s="153"/>
      <c r="R4982" s="162"/>
      <c r="S4982" s="153"/>
      <c r="T4982" s="153"/>
      <c r="U4982" s="153"/>
      <c r="V4982" s="162">
        <v>4</v>
      </c>
      <c r="W4982" s="159"/>
      <c r="X4982" s="176"/>
    </row>
    <row r="4983" spans="1:24" s="164" customFormat="1" ht="12.95" customHeight="1" x14ac:dyDescent="0.2">
      <c r="A4983" s="213">
        <v>31717</v>
      </c>
      <c r="B4983" s="169" t="s">
        <v>20240</v>
      </c>
      <c r="C4983" s="154" t="s">
        <v>5306</v>
      </c>
      <c r="D4983" s="155" t="s">
        <v>13553</v>
      </c>
      <c r="E4983" s="169" t="s">
        <v>20349</v>
      </c>
      <c r="F4983" s="156" t="s">
        <v>15470</v>
      </c>
      <c r="G4983" s="157">
        <v>15277</v>
      </c>
      <c r="H4983" s="153" t="s">
        <v>10615</v>
      </c>
      <c r="I4983" s="153" t="s">
        <v>26184</v>
      </c>
      <c r="J4983" s="153" t="s">
        <v>10118</v>
      </c>
      <c r="K4983" s="153"/>
      <c r="L4983" s="165"/>
      <c r="M4983" s="159">
        <v>0.5</v>
      </c>
      <c r="N4983" s="160">
        <v>22</v>
      </c>
      <c r="O4983" s="153"/>
      <c r="P4983" s="153"/>
      <c r="Q4983" s="153"/>
      <c r="R4983" s="162"/>
      <c r="S4983" s="153"/>
      <c r="T4983" s="153"/>
      <c r="U4983" s="153"/>
      <c r="V4983" s="162">
        <v>4</v>
      </c>
      <c r="W4983" s="159"/>
      <c r="X4983" s="176"/>
    </row>
    <row r="4984" spans="1:24" s="164" customFormat="1" ht="12.95" customHeight="1" x14ac:dyDescent="0.2">
      <c r="A4984" s="213">
        <v>31747</v>
      </c>
      <c r="B4984" s="169" t="s">
        <v>20240</v>
      </c>
      <c r="C4984" s="154" t="s">
        <v>4381</v>
      </c>
      <c r="D4984" s="155" t="s">
        <v>5796</v>
      </c>
      <c r="E4984" s="169" t="s">
        <v>20350</v>
      </c>
      <c r="F4984" s="156" t="s">
        <v>15470</v>
      </c>
      <c r="G4984" s="157">
        <v>15149</v>
      </c>
      <c r="H4984" s="153" t="s">
        <v>10615</v>
      </c>
      <c r="I4984" s="153" t="s">
        <v>12377</v>
      </c>
      <c r="J4984" s="153" t="s">
        <v>10119</v>
      </c>
      <c r="K4984" s="153"/>
      <c r="L4984" s="165" t="s">
        <v>4421</v>
      </c>
      <c r="M4984" s="159">
        <v>1</v>
      </c>
      <c r="N4984" s="166" t="s">
        <v>5557</v>
      </c>
      <c r="O4984" s="153" t="s">
        <v>7401</v>
      </c>
      <c r="P4984" s="153"/>
      <c r="Q4984" s="153"/>
      <c r="R4984" s="162"/>
      <c r="S4984" s="153"/>
      <c r="T4984" s="153"/>
      <c r="U4984" s="153" t="s">
        <v>5157</v>
      </c>
      <c r="V4984" s="162">
        <v>8</v>
      </c>
      <c r="W4984" s="159"/>
      <c r="X4984" s="176"/>
    </row>
    <row r="4985" spans="1:24" s="164" customFormat="1" ht="12.95" customHeight="1" x14ac:dyDescent="0.2">
      <c r="A4985" s="213">
        <v>31778</v>
      </c>
      <c r="B4985" s="169" t="s">
        <v>20240</v>
      </c>
      <c r="C4985" s="154" t="s">
        <v>8167</v>
      </c>
      <c r="D4985" s="155" t="s">
        <v>19724</v>
      </c>
      <c r="E4985" s="169" t="s">
        <v>20351</v>
      </c>
      <c r="F4985" s="168" t="s">
        <v>6798</v>
      </c>
      <c r="G4985" s="157">
        <v>16544</v>
      </c>
      <c r="H4985" s="153" t="s">
        <v>5170</v>
      </c>
      <c r="I4985" s="153" t="s">
        <v>10615</v>
      </c>
      <c r="J4985" s="153" t="s">
        <v>13033</v>
      </c>
      <c r="K4985" s="153"/>
      <c r="L4985" s="165"/>
      <c r="M4985" s="159">
        <v>1</v>
      </c>
      <c r="N4985" s="166" t="s">
        <v>6544</v>
      </c>
      <c r="O4985" s="153" t="s">
        <v>99</v>
      </c>
      <c r="P4985" s="153"/>
      <c r="Q4985" s="153"/>
      <c r="R4985" s="162"/>
      <c r="S4985" s="153" t="s">
        <v>8770</v>
      </c>
      <c r="T4985" s="153"/>
      <c r="U4985" s="153"/>
      <c r="V4985" s="162">
        <v>10</v>
      </c>
      <c r="W4985" s="159"/>
      <c r="X4985" s="176"/>
    </row>
    <row r="4986" spans="1:24" s="164" customFormat="1" ht="12.95" customHeight="1" x14ac:dyDescent="0.2">
      <c r="A4986" s="213">
        <v>31778</v>
      </c>
      <c r="B4986" s="169" t="s">
        <v>20240</v>
      </c>
      <c r="C4986" s="154" t="s">
        <v>8167</v>
      </c>
      <c r="D4986" s="185" t="s">
        <v>13638</v>
      </c>
      <c r="E4986" s="169" t="s">
        <v>20352</v>
      </c>
      <c r="F4986" s="156" t="s">
        <v>15470</v>
      </c>
      <c r="G4986" s="180">
        <v>16543</v>
      </c>
      <c r="H4986" s="155" t="s">
        <v>12377</v>
      </c>
      <c r="I4986" s="155" t="s">
        <v>10615</v>
      </c>
      <c r="J4986" s="155" t="s">
        <v>13033</v>
      </c>
      <c r="K4986" s="153"/>
      <c r="L4986" s="185" t="s">
        <v>18479</v>
      </c>
      <c r="M4986" s="155">
        <v>3</v>
      </c>
      <c r="N4986" s="186" t="s">
        <v>20353</v>
      </c>
      <c r="O4986" s="155" t="s">
        <v>16495</v>
      </c>
      <c r="P4986" s="155" t="s">
        <v>10705</v>
      </c>
      <c r="Q4986" s="155" t="s">
        <v>20354</v>
      </c>
      <c r="R4986" s="155"/>
      <c r="S4986" s="155" t="s">
        <v>8770</v>
      </c>
      <c r="T4986" s="155"/>
      <c r="U4986" s="155"/>
      <c r="V4986" s="155">
        <v>8</v>
      </c>
      <c r="W4986" s="155"/>
      <c r="X4986" s="176"/>
    </row>
    <row r="4987" spans="1:24" s="164" customFormat="1" ht="12.95" customHeight="1" x14ac:dyDescent="0.2">
      <c r="A4987" s="213">
        <v>31809</v>
      </c>
      <c r="B4987" s="169" t="s">
        <v>20240</v>
      </c>
      <c r="C4987" s="154" t="s">
        <v>15787</v>
      </c>
      <c r="D4987" s="153" t="s">
        <v>15005</v>
      </c>
      <c r="E4987" s="169" t="s">
        <v>20355</v>
      </c>
      <c r="F4987" s="156" t="s">
        <v>15470</v>
      </c>
      <c r="G4987" s="157">
        <v>16559</v>
      </c>
      <c r="H4987" s="153" t="s">
        <v>10707</v>
      </c>
      <c r="I4987" s="153" t="s">
        <v>12377</v>
      </c>
      <c r="J4987" s="153" t="s">
        <v>11990</v>
      </c>
      <c r="K4987" s="153"/>
      <c r="L4987" s="165"/>
      <c r="M4987" s="162">
        <v>1</v>
      </c>
      <c r="N4987" s="166" t="s">
        <v>10068</v>
      </c>
      <c r="O4987" s="153" t="s">
        <v>14425</v>
      </c>
      <c r="P4987" s="153"/>
      <c r="Q4987" s="153"/>
      <c r="R4987" s="162"/>
      <c r="S4987" s="153"/>
      <c r="T4987" s="153"/>
      <c r="U4987" s="153" t="s">
        <v>14424</v>
      </c>
      <c r="V4987" s="162">
        <v>10</v>
      </c>
      <c r="W4987" s="159"/>
      <c r="X4987" s="176"/>
    </row>
    <row r="4988" spans="1:24" s="164" customFormat="1" ht="12.95" customHeight="1" x14ac:dyDescent="0.2">
      <c r="A4988" s="213">
        <v>31837</v>
      </c>
      <c r="B4988" s="169" t="s">
        <v>20240</v>
      </c>
      <c r="C4988" s="154" t="s">
        <v>15788</v>
      </c>
      <c r="D4988" s="155" t="s">
        <v>15006</v>
      </c>
      <c r="E4988" s="169" t="s">
        <v>20356</v>
      </c>
      <c r="F4988" s="156" t="s">
        <v>15470</v>
      </c>
      <c r="G4988" s="157">
        <v>15213</v>
      </c>
      <c r="H4988" s="153" t="s">
        <v>10615</v>
      </c>
      <c r="I4988" s="153" t="s">
        <v>12377</v>
      </c>
      <c r="J4988" s="153" t="s">
        <v>1786</v>
      </c>
      <c r="K4988" s="153"/>
      <c r="L4988" s="165"/>
      <c r="M4988" s="159">
        <v>3</v>
      </c>
      <c r="N4988" s="166" t="s">
        <v>16491</v>
      </c>
      <c r="O4988" s="153" t="s">
        <v>15314</v>
      </c>
      <c r="P4988" s="153"/>
      <c r="Q4988" s="153"/>
      <c r="R4988" s="162"/>
      <c r="S4988" s="153" t="s">
        <v>8770</v>
      </c>
      <c r="T4988" s="153"/>
      <c r="U4988" s="153" t="s">
        <v>1787</v>
      </c>
      <c r="V4988" s="162">
        <v>8</v>
      </c>
      <c r="W4988" s="159"/>
      <c r="X4988" s="176"/>
    </row>
    <row r="4989" spans="1:24" s="164" customFormat="1" ht="12.95" customHeight="1" x14ac:dyDescent="0.2">
      <c r="A4989" s="213">
        <v>31871</v>
      </c>
      <c r="B4989" s="169" t="s">
        <v>20240</v>
      </c>
      <c r="C4989" s="154" t="s">
        <v>15789</v>
      </c>
      <c r="D4989" s="155" t="s">
        <v>1788</v>
      </c>
      <c r="E4989" s="169" t="s">
        <v>20357</v>
      </c>
      <c r="F4989" s="156" t="s">
        <v>15470</v>
      </c>
      <c r="G4989" s="180">
        <v>15149</v>
      </c>
      <c r="H4989" s="155" t="s">
        <v>10615</v>
      </c>
      <c r="I4989" s="155" t="s">
        <v>12377</v>
      </c>
      <c r="J4989" s="155" t="s">
        <v>20358</v>
      </c>
      <c r="K4989" s="153"/>
      <c r="L4989" s="185" t="s">
        <v>18492</v>
      </c>
      <c r="M4989" s="155">
        <v>3</v>
      </c>
      <c r="N4989" s="186" t="s">
        <v>20359</v>
      </c>
      <c r="O4989" s="155" t="s">
        <v>20015</v>
      </c>
      <c r="P4989" s="155"/>
      <c r="Q4989" s="155" t="s">
        <v>20360</v>
      </c>
      <c r="R4989" s="155"/>
      <c r="S4989" s="155"/>
      <c r="T4989" s="155"/>
      <c r="U4989" s="155" t="s">
        <v>20361</v>
      </c>
      <c r="V4989" s="155">
        <v>8</v>
      </c>
      <c r="W4989" s="155"/>
      <c r="X4989" s="176"/>
    </row>
    <row r="4990" spans="1:24" s="164" customFormat="1" ht="12.95" customHeight="1" x14ac:dyDescent="0.2">
      <c r="A4990" s="213">
        <v>31898</v>
      </c>
      <c r="B4990" s="169" t="s">
        <v>20240</v>
      </c>
      <c r="C4990" s="154" t="s">
        <v>15790</v>
      </c>
      <c r="D4990" s="155" t="s">
        <v>20366</v>
      </c>
      <c r="E4990" s="169" t="s">
        <v>20367</v>
      </c>
      <c r="F4990" s="156" t="s">
        <v>15470</v>
      </c>
      <c r="G4990" s="157">
        <v>15154</v>
      </c>
      <c r="H4990" s="153" t="s">
        <v>10615</v>
      </c>
      <c r="I4990" s="153" t="s">
        <v>12377</v>
      </c>
      <c r="J4990" s="153" t="s">
        <v>8223</v>
      </c>
      <c r="K4990" s="153"/>
      <c r="L4990" s="165"/>
      <c r="M4990" s="159">
        <v>2</v>
      </c>
      <c r="N4990" s="166" t="s">
        <v>18641</v>
      </c>
      <c r="O4990" s="153" t="s">
        <v>946</v>
      </c>
      <c r="P4990" s="153"/>
      <c r="Q4990" s="153"/>
      <c r="R4990" s="162"/>
      <c r="S4990" s="153"/>
      <c r="T4990" s="153"/>
      <c r="U4990" s="153" t="s">
        <v>5157</v>
      </c>
      <c r="V4990" s="162">
        <v>5</v>
      </c>
      <c r="W4990" s="159"/>
      <c r="X4990" s="176"/>
    </row>
    <row r="4991" spans="1:24" s="164" customFormat="1" ht="12.95" customHeight="1" x14ac:dyDescent="0.2">
      <c r="A4991" s="213">
        <v>31959</v>
      </c>
      <c r="B4991" s="169" t="s">
        <v>20240</v>
      </c>
      <c r="C4991" s="227" t="s">
        <v>20369</v>
      </c>
      <c r="D4991" s="155" t="s">
        <v>14430</v>
      </c>
      <c r="E4991" s="169" t="s">
        <v>20370</v>
      </c>
      <c r="F4991" s="156" t="s">
        <v>15470</v>
      </c>
      <c r="G4991" s="157">
        <v>16426</v>
      </c>
      <c r="H4991" s="153" t="s">
        <v>10707</v>
      </c>
      <c r="I4991" s="153" t="s">
        <v>12377</v>
      </c>
      <c r="J4991" s="153" t="s">
        <v>13014</v>
      </c>
      <c r="K4991" s="153"/>
      <c r="L4991" s="165"/>
      <c r="M4991" s="159">
        <v>2</v>
      </c>
      <c r="N4991" s="166" t="s">
        <v>17066</v>
      </c>
      <c r="O4991" s="153" t="s">
        <v>4933</v>
      </c>
      <c r="P4991" s="153"/>
      <c r="Q4991" s="153"/>
      <c r="R4991" s="162"/>
      <c r="S4991" s="153" t="s">
        <v>9942</v>
      </c>
      <c r="T4991" s="153"/>
      <c r="U4991" s="153" t="s">
        <v>28367</v>
      </c>
      <c r="V4991" s="162">
        <v>10</v>
      </c>
      <c r="W4991" s="159"/>
      <c r="X4991" s="176"/>
    </row>
    <row r="4992" spans="1:24" s="164" customFormat="1" ht="12.95" customHeight="1" x14ac:dyDescent="0.2">
      <c r="A4992" s="213">
        <v>31959</v>
      </c>
      <c r="B4992" s="169" t="s">
        <v>20240</v>
      </c>
      <c r="C4992" s="154" t="s">
        <v>7771</v>
      </c>
      <c r="D4992" s="153" t="s">
        <v>13015</v>
      </c>
      <c r="E4992" s="169" t="s">
        <v>20368</v>
      </c>
      <c r="F4992" s="156" t="s">
        <v>15470</v>
      </c>
      <c r="G4992" s="157">
        <v>15258</v>
      </c>
      <c r="H4992" s="153" t="s">
        <v>12377</v>
      </c>
      <c r="I4992" s="153" t="s">
        <v>10615</v>
      </c>
      <c r="J4992" s="153" t="s">
        <v>10069</v>
      </c>
      <c r="K4992" s="153"/>
      <c r="L4992" s="165"/>
      <c r="M4992" s="162">
        <v>1</v>
      </c>
      <c r="N4992" s="160" t="s">
        <v>26245</v>
      </c>
      <c r="O4992" s="153" t="s">
        <v>204</v>
      </c>
      <c r="P4992" s="153"/>
      <c r="Q4992" s="153"/>
      <c r="R4992" s="162"/>
      <c r="S4992" s="153"/>
      <c r="T4992" s="153"/>
      <c r="U4992" s="153" t="s">
        <v>28368</v>
      </c>
      <c r="V4992" s="162">
        <v>7</v>
      </c>
      <c r="W4992" s="159"/>
      <c r="X4992" s="176"/>
    </row>
    <row r="4993" spans="1:24" s="164" customFormat="1" ht="12.95" customHeight="1" x14ac:dyDescent="0.2">
      <c r="A4993" s="213">
        <v>31990</v>
      </c>
      <c r="B4993" s="169" t="s">
        <v>20240</v>
      </c>
      <c r="C4993" s="154" t="s">
        <v>13940</v>
      </c>
      <c r="D4993" s="153" t="s">
        <v>20371</v>
      </c>
      <c r="E4993" s="169" t="s">
        <v>20372</v>
      </c>
      <c r="F4993" s="156" t="s">
        <v>15470</v>
      </c>
      <c r="G4993" s="157">
        <v>16252</v>
      </c>
      <c r="H4993" s="153" t="s">
        <v>12377</v>
      </c>
      <c r="I4993" s="153" t="s">
        <v>10615</v>
      </c>
      <c r="J4993" s="153" t="s">
        <v>13737</v>
      </c>
      <c r="K4993" s="153"/>
      <c r="L4993" s="165"/>
      <c r="M4993" s="162">
        <v>1</v>
      </c>
      <c r="N4993" s="166">
        <v>22</v>
      </c>
      <c r="O4993" s="153" t="s">
        <v>14120</v>
      </c>
      <c r="P4993" s="153"/>
      <c r="Q4993" s="153"/>
      <c r="R4993" s="162"/>
      <c r="S4993" s="153"/>
      <c r="T4993" s="153"/>
      <c r="U4993" s="153" t="s">
        <v>4672</v>
      </c>
      <c r="V4993" s="162">
        <v>4</v>
      </c>
      <c r="W4993" s="159"/>
      <c r="X4993" s="176"/>
    </row>
    <row r="4994" spans="1:24" s="164" customFormat="1" ht="12.95" customHeight="1" x14ac:dyDescent="0.2">
      <c r="A4994" s="213">
        <v>32021</v>
      </c>
      <c r="B4994" s="169" t="s">
        <v>20240</v>
      </c>
      <c r="C4994" s="154" t="s">
        <v>13941</v>
      </c>
      <c r="D4994" s="155" t="s">
        <v>20373</v>
      </c>
      <c r="E4994" s="169" t="s">
        <v>20374</v>
      </c>
      <c r="F4994" s="156" t="s">
        <v>15470</v>
      </c>
      <c r="G4994" s="157">
        <v>15577</v>
      </c>
      <c r="H4994" s="153" t="s">
        <v>12377</v>
      </c>
      <c r="I4994" s="153" t="s">
        <v>10615</v>
      </c>
      <c r="J4994" s="153" t="s">
        <v>13096</v>
      </c>
      <c r="K4994" s="153"/>
      <c r="L4994" s="165"/>
      <c r="M4994" s="159">
        <v>2</v>
      </c>
      <c r="N4994" s="166" t="s">
        <v>19725</v>
      </c>
      <c r="O4994" s="153" t="s">
        <v>1108</v>
      </c>
      <c r="P4994" s="153"/>
      <c r="Q4994" s="153"/>
      <c r="R4994" s="162"/>
      <c r="S4994" s="153" t="s">
        <v>9942</v>
      </c>
      <c r="T4994" s="153"/>
      <c r="U4994" s="153" t="s">
        <v>28369</v>
      </c>
      <c r="V4994" s="162">
        <v>6</v>
      </c>
      <c r="W4994" s="159"/>
      <c r="X4994" s="176"/>
    </row>
    <row r="4995" spans="1:24" s="164" customFormat="1" ht="12.95" customHeight="1" x14ac:dyDescent="0.2">
      <c r="A4995" s="213">
        <v>32021</v>
      </c>
      <c r="B4995" s="169" t="s">
        <v>20240</v>
      </c>
      <c r="C4995" s="153" t="s">
        <v>13941</v>
      </c>
      <c r="D4995" s="153" t="s">
        <v>14431</v>
      </c>
      <c r="E4995" s="153" t="s">
        <v>20375</v>
      </c>
      <c r="F4995" s="156" t="s">
        <v>15470</v>
      </c>
      <c r="G4995" s="157">
        <v>16355</v>
      </c>
      <c r="H4995" s="153" t="s">
        <v>5170</v>
      </c>
      <c r="I4995" s="153" t="s">
        <v>10615</v>
      </c>
      <c r="J4995" s="153" t="s">
        <v>14432</v>
      </c>
      <c r="K4995" s="153"/>
      <c r="L4995" s="165"/>
      <c r="M4995" s="162">
        <v>4</v>
      </c>
      <c r="N4995" s="166" t="s">
        <v>19726</v>
      </c>
      <c r="O4995" s="153" t="s">
        <v>14433</v>
      </c>
      <c r="P4995" s="153"/>
      <c r="Q4995" s="153"/>
      <c r="R4995" s="162"/>
      <c r="S4995" s="153" t="s">
        <v>8770</v>
      </c>
      <c r="T4995" s="153"/>
      <c r="U4995" s="153" t="s">
        <v>14434</v>
      </c>
      <c r="V4995" s="162">
        <v>13</v>
      </c>
      <c r="W4995" s="159"/>
      <c r="X4995" s="176"/>
    </row>
    <row r="4996" spans="1:24" s="164" customFormat="1" ht="12.95" customHeight="1" x14ac:dyDescent="0.2">
      <c r="A4996" s="213">
        <v>32051</v>
      </c>
      <c r="B4996" s="169" t="s">
        <v>20240</v>
      </c>
      <c r="C4996" s="154" t="s">
        <v>13783</v>
      </c>
      <c r="D4996" s="153" t="s">
        <v>712</v>
      </c>
      <c r="E4996" s="384" t="s">
        <v>8612</v>
      </c>
      <c r="F4996" s="156" t="s">
        <v>15470</v>
      </c>
      <c r="G4996" s="157">
        <v>15537</v>
      </c>
      <c r="H4996" s="153" t="s">
        <v>12377</v>
      </c>
      <c r="I4996" s="153" t="s">
        <v>26614</v>
      </c>
      <c r="J4996" s="153" t="s">
        <v>6379</v>
      </c>
      <c r="K4996" s="153"/>
      <c r="L4996" s="165"/>
      <c r="M4996" s="159">
        <v>3</v>
      </c>
      <c r="N4996" s="166" t="s">
        <v>19727</v>
      </c>
      <c r="O4996" s="153" t="s">
        <v>13295</v>
      </c>
      <c r="P4996" s="153"/>
      <c r="Q4996" s="153"/>
      <c r="R4996" s="153"/>
      <c r="S4996" s="153"/>
      <c r="T4996" s="153"/>
      <c r="U4996" s="153" t="s">
        <v>14435</v>
      </c>
      <c r="V4996" s="162">
        <v>10</v>
      </c>
      <c r="W4996" s="159"/>
      <c r="X4996" s="176"/>
    </row>
    <row r="4997" spans="1:24" s="164" customFormat="1" ht="12.95" customHeight="1" x14ac:dyDescent="0.2">
      <c r="A4997" s="213">
        <v>32051</v>
      </c>
      <c r="B4997" s="169" t="s">
        <v>20240</v>
      </c>
      <c r="C4997" s="153" t="s">
        <v>13783</v>
      </c>
      <c r="D4997" s="153" t="s">
        <v>713</v>
      </c>
      <c r="E4997" s="384" t="s">
        <v>8613</v>
      </c>
      <c r="F4997" s="156" t="s">
        <v>15470</v>
      </c>
      <c r="G4997" s="157">
        <v>15537</v>
      </c>
      <c r="H4997" s="153" t="s">
        <v>26614</v>
      </c>
      <c r="I4997" s="153" t="s">
        <v>12377</v>
      </c>
      <c r="J4997" s="153" t="s">
        <v>6379</v>
      </c>
      <c r="K4997" s="153"/>
      <c r="L4997" s="165"/>
      <c r="M4997" s="159">
        <v>3</v>
      </c>
      <c r="N4997" s="166" t="s">
        <v>19728</v>
      </c>
      <c r="O4997" s="153" t="s">
        <v>13295</v>
      </c>
      <c r="P4997" s="153"/>
      <c r="Q4997" s="153"/>
      <c r="R4997" s="153"/>
      <c r="S4997" s="153"/>
      <c r="T4997" s="153"/>
      <c r="U4997" s="153" t="s">
        <v>14435</v>
      </c>
      <c r="V4997" s="162">
        <v>10</v>
      </c>
      <c r="W4997" s="159"/>
      <c r="X4997" s="176"/>
    </row>
    <row r="4998" spans="1:24" s="164" customFormat="1" ht="12.95" customHeight="1" x14ac:dyDescent="0.2">
      <c r="A4998" s="213">
        <v>32051</v>
      </c>
      <c r="B4998" s="169" t="s">
        <v>20240</v>
      </c>
      <c r="C4998" s="153" t="s">
        <v>13783</v>
      </c>
      <c r="D4998" s="153" t="s">
        <v>2109</v>
      </c>
      <c r="E4998" s="384" t="s">
        <v>8614</v>
      </c>
      <c r="F4998" s="156" t="s">
        <v>15470</v>
      </c>
      <c r="G4998" s="157">
        <v>15537</v>
      </c>
      <c r="H4998" s="153" t="s">
        <v>26614</v>
      </c>
      <c r="I4998" s="153" t="s">
        <v>12377</v>
      </c>
      <c r="J4998" s="153" t="s">
        <v>6379</v>
      </c>
      <c r="K4998" s="153"/>
      <c r="L4998" s="165"/>
      <c r="M4998" s="159">
        <v>2</v>
      </c>
      <c r="N4998" s="166" t="s">
        <v>16678</v>
      </c>
      <c r="O4998" s="153" t="s">
        <v>13295</v>
      </c>
      <c r="P4998" s="153"/>
      <c r="Q4998" s="153"/>
      <c r="R4998" s="153"/>
      <c r="S4998" s="153"/>
      <c r="T4998" s="153"/>
      <c r="U4998" s="153" t="s">
        <v>14435</v>
      </c>
      <c r="V4998" s="162">
        <v>8</v>
      </c>
      <c r="W4998" s="159"/>
      <c r="X4998" s="176"/>
    </row>
    <row r="4999" spans="1:24" s="164" customFormat="1" ht="12.95" customHeight="1" x14ac:dyDescent="0.2">
      <c r="A4999" s="213">
        <v>32051</v>
      </c>
      <c r="B4999" s="169" t="s">
        <v>20240</v>
      </c>
      <c r="C4999" s="153" t="s">
        <v>13783</v>
      </c>
      <c r="D4999" s="153" t="s">
        <v>2110</v>
      </c>
      <c r="E4999" s="384" t="s">
        <v>8615</v>
      </c>
      <c r="F4999" s="156" t="s">
        <v>15470</v>
      </c>
      <c r="G4999" s="157">
        <v>15537</v>
      </c>
      <c r="H4999" s="153" t="s">
        <v>26614</v>
      </c>
      <c r="I4999" s="153" t="s">
        <v>12377</v>
      </c>
      <c r="J4999" s="153" t="s">
        <v>6379</v>
      </c>
      <c r="K4999" s="153"/>
      <c r="L4999" s="165"/>
      <c r="M4999" s="159">
        <v>2</v>
      </c>
      <c r="N4999" s="166" t="s">
        <v>19729</v>
      </c>
      <c r="O4999" s="153" t="s">
        <v>13295</v>
      </c>
      <c r="P4999" s="153"/>
      <c r="Q4999" s="153"/>
      <c r="R4999" s="153"/>
      <c r="S4999" s="153"/>
      <c r="T4999" s="153"/>
      <c r="U4999" s="153" t="s">
        <v>14435</v>
      </c>
      <c r="V4999" s="162">
        <v>8</v>
      </c>
      <c r="W4999" s="159"/>
      <c r="X4999" s="176"/>
    </row>
    <row r="5000" spans="1:24" s="164" customFormat="1" ht="12.95" customHeight="1" x14ac:dyDescent="0.2">
      <c r="A5000" s="213">
        <v>32051</v>
      </c>
      <c r="B5000" s="169" t="s">
        <v>20240</v>
      </c>
      <c r="C5000" s="153" t="s">
        <v>13783</v>
      </c>
      <c r="D5000" s="153" t="s">
        <v>2111</v>
      </c>
      <c r="E5000" s="384" t="s">
        <v>8616</v>
      </c>
      <c r="F5000" s="156" t="s">
        <v>15470</v>
      </c>
      <c r="G5000" s="157">
        <v>15537</v>
      </c>
      <c r="H5000" s="153" t="s">
        <v>26614</v>
      </c>
      <c r="I5000" s="153" t="s">
        <v>12377</v>
      </c>
      <c r="J5000" s="153" t="s">
        <v>6379</v>
      </c>
      <c r="K5000" s="153"/>
      <c r="L5000" s="165"/>
      <c r="M5000" s="159">
        <v>2</v>
      </c>
      <c r="N5000" s="166" t="s">
        <v>19004</v>
      </c>
      <c r="O5000" s="153" t="s">
        <v>13295</v>
      </c>
      <c r="P5000" s="153"/>
      <c r="Q5000" s="153"/>
      <c r="R5000" s="153"/>
      <c r="S5000" s="153"/>
      <c r="T5000" s="153"/>
      <c r="U5000" s="153" t="s">
        <v>14435</v>
      </c>
      <c r="V5000" s="162">
        <v>8</v>
      </c>
      <c r="W5000" s="159"/>
      <c r="X5000" s="176"/>
    </row>
    <row r="5001" spans="1:24" s="164" customFormat="1" ht="12.95" customHeight="1" x14ac:dyDescent="0.2">
      <c r="A5001" s="213">
        <v>32051</v>
      </c>
      <c r="B5001" s="169" t="s">
        <v>20240</v>
      </c>
      <c r="C5001" s="153" t="s">
        <v>13783</v>
      </c>
      <c r="D5001" s="153" t="s">
        <v>2112</v>
      </c>
      <c r="E5001" s="384" t="s">
        <v>8617</v>
      </c>
      <c r="F5001" s="156" t="s">
        <v>15470</v>
      </c>
      <c r="G5001" s="157">
        <v>15537</v>
      </c>
      <c r="H5001" s="153" t="s">
        <v>26614</v>
      </c>
      <c r="I5001" s="153" t="s">
        <v>12377</v>
      </c>
      <c r="J5001" s="153" t="s">
        <v>6379</v>
      </c>
      <c r="K5001" s="153"/>
      <c r="L5001" s="165"/>
      <c r="M5001" s="159">
        <v>2</v>
      </c>
      <c r="N5001" s="166" t="s">
        <v>18136</v>
      </c>
      <c r="O5001" s="153" t="s">
        <v>13295</v>
      </c>
      <c r="P5001" s="153"/>
      <c r="Q5001" s="153"/>
      <c r="R5001" s="153"/>
      <c r="S5001" s="153"/>
      <c r="T5001" s="153"/>
      <c r="U5001" s="153" t="s">
        <v>14435</v>
      </c>
      <c r="V5001" s="162">
        <v>8</v>
      </c>
      <c r="W5001" s="159"/>
      <c r="X5001" s="176"/>
    </row>
    <row r="5002" spans="1:24" s="164" customFormat="1" ht="12.95" customHeight="1" x14ac:dyDescent="0.2">
      <c r="A5002" s="213">
        <v>32051</v>
      </c>
      <c r="B5002" s="169" t="s">
        <v>20240</v>
      </c>
      <c r="C5002" s="153" t="s">
        <v>13783</v>
      </c>
      <c r="D5002" s="153" t="s">
        <v>3877</v>
      </c>
      <c r="E5002" s="384" t="s">
        <v>8618</v>
      </c>
      <c r="F5002" s="156" t="s">
        <v>15470</v>
      </c>
      <c r="G5002" s="157">
        <v>15537</v>
      </c>
      <c r="H5002" s="153" t="s">
        <v>26614</v>
      </c>
      <c r="I5002" s="153" t="s">
        <v>12377</v>
      </c>
      <c r="J5002" s="153" t="s">
        <v>6379</v>
      </c>
      <c r="K5002" s="153"/>
      <c r="L5002" s="165"/>
      <c r="M5002" s="159">
        <v>3</v>
      </c>
      <c r="N5002" s="166" t="s">
        <v>19730</v>
      </c>
      <c r="O5002" s="153" t="s">
        <v>13295</v>
      </c>
      <c r="P5002" s="153"/>
      <c r="Q5002" s="153"/>
      <c r="R5002" s="153"/>
      <c r="S5002" s="153"/>
      <c r="T5002" s="153"/>
      <c r="U5002" s="153" t="s">
        <v>14435</v>
      </c>
      <c r="V5002" s="162">
        <v>10</v>
      </c>
      <c r="W5002" s="159"/>
      <c r="X5002" s="176"/>
    </row>
    <row r="5003" spans="1:24" s="164" customFormat="1" ht="12.95" customHeight="1" x14ac:dyDescent="0.2">
      <c r="A5003" s="213">
        <v>32082</v>
      </c>
      <c r="B5003" s="169" t="s">
        <v>20240</v>
      </c>
      <c r="C5003" s="154" t="s">
        <v>9143</v>
      </c>
      <c r="D5003" s="153" t="s">
        <v>7448</v>
      </c>
      <c r="E5003" s="384" t="s">
        <v>8619</v>
      </c>
      <c r="F5003" s="385" t="s">
        <v>15470</v>
      </c>
      <c r="G5003" s="157">
        <v>16316</v>
      </c>
      <c r="H5003" s="384" t="s">
        <v>10707</v>
      </c>
      <c r="I5003" s="384" t="s">
        <v>12377</v>
      </c>
      <c r="J5003" s="155"/>
      <c r="K5003" s="153"/>
      <c r="L5003" s="386"/>
      <c r="M5003" s="162">
        <v>3</v>
      </c>
      <c r="N5003" s="166" t="s">
        <v>19731</v>
      </c>
      <c r="O5003" s="153" t="s">
        <v>4209</v>
      </c>
      <c r="P5003" s="153"/>
      <c r="Q5003" s="153"/>
      <c r="R5003" s="162"/>
      <c r="S5003" s="153"/>
      <c r="T5003" s="153"/>
      <c r="U5003" s="153"/>
      <c r="V5003" s="162">
        <v>6</v>
      </c>
      <c r="W5003" s="159"/>
      <c r="X5003" s="176"/>
    </row>
    <row r="5004" spans="1:24" s="164" customFormat="1" ht="12.95" customHeight="1" x14ac:dyDescent="0.2">
      <c r="A5004" s="213">
        <v>32112</v>
      </c>
      <c r="B5004" s="169" t="s">
        <v>20240</v>
      </c>
      <c r="C5004" s="153" t="s">
        <v>2275</v>
      </c>
      <c r="D5004" s="153" t="s">
        <v>20376</v>
      </c>
      <c r="E5004" s="384" t="s">
        <v>20377</v>
      </c>
      <c r="F5004" s="156" t="s">
        <v>15470</v>
      </c>
      <c r="G5004" s="180">
        <v>18464</v>
      </c>
      <c r="H5004" s="155" t="s">
        <v>10707</v>
      </c>
      <c r="I5004" s="153" t="s">
        <v>28370</v>
      </c>
      <c r="J5004" s="155" t="s">
        <v>20378</v>
      </c>
      <c r="K5004" s="153"/>
      <c r="L5004" s="185" t="s">
        <v>15865</v>
      </c>
      <c r="M5004" s="155">
        <v>1</v>
      </c>
      <c r="N5004" s="186">
        <v>17</v>
      </c>
      <c r="O5004" s="155" t="s">
        <v>383</v>
      </c>
      <c r="P5004" s="155"/>
      <c r="Q5004" s="155" t="s">
        <v>17428</v>
      </c>
      <c r="R5004" s="155"/>
      <c r="S5004" s="155"/>
      <c r="T5004" s="155"/>
      <c r="U5004" s="155"/>
      <c r="V5004" s="155">
        <v>6</v>
      </c>
      <c r="W5004" s="155"/>
      <c r="X5004" s="176"/>
    </row>
    <row r="5005" spans="1:24" s="164" customFormat="1" ht="12.95" customHeight="1" x14ac:dyDescent="0.2">
      <c r="A5005" s="213">
        <v>32112</v>
      </c>
      <c r="B5005" s="169" t="s">
        <v>20240</v>
      </c>
      <c r="C5005" s="154" t="s">
        <v>2275</v>
      </c>
      <c r="D5005" s="384" t="s">
        <v>7511</v>
      </c>
      <c r="E5005" s="384" t="s">
        <v>8620</v>
      </c>
      <c r="F5005" s="385" t="s">
        <v>15470</v>
      </c>
      <c r="G5005" s="157">
        <v>16316</v>
      </c>
      <c r="H5005" s="384" t="s">
        <v>10707</v>
      </c>
      <c r="I5005" s="384" t="s">
        <v>12377</v>
      </c>
      <c r="J5005" s="155"/>
      <c r="K5005" s="153"/>
      <c r="L5005" s="386"/>
      <c r="M5005" s="162">
        <v>3</v>
      </c>
      <c r="N5005" s="166" t="s">
        <v>28371</v>
      </c>
      <c r="O5005" s="153" t="s">
        <v>96</v>
      </c>
      <c r="P5005" s="153"/>
      <c r="Q5005" s="153"/>
      <c r="R5005" s="162"/>
      <c r="S5005" s="153"/>
      <c r="T5005" s="153"/>
      <c r="U5005" s="153"/>
      <c r="V5005" s="162">
        <v>6</v>
      </c>
      <c r="W5005" s="159"/>
      <c r="X5005" s="176"/>
    </row>
    <row r="5006" spans="1:24" s="164" customFormat="1" ht="12.95" customHeight="1" x14ac:dyDescent="0.2">
      <c r="A5006" s="213">
        <v>32143</v>
      </c>
      <c r="B5006" s="169" t="s">
        <v>20240</v>
      </c>
      <c r="C5006" s="154" t="s">
        <v>2276</v>
      </c>
      <c r="D5006" s="155" t="s">
        <v>20379</v>
      </c>
      <c r="E5006" s="169" t="s">
        <v>20380</v>
      </c>
      <c r="F5006" s="156" t="s">
        <v>15470</v>
      </c>
      <c r="G5006" s="157">
        <v>15523</v>
      </c>
      <c r="H5006" s="153" t="s">
        <v>26614</v>
      </c>
      <c r="I5006" s="153" t="s">
        <v>12377</v>
      </c>
      <c r="J5006" s="153" t="s">
        <v>11601</v>
      </c>
      <c r="K5006" s="153"/>
      <c r="L5006" s="165"/>
      <c r="M5006" s="159">
        <v>2</v>
      </c>
      <c r="N5006" s="166" t="s">
        <v>18003</v>
      </c>
      <c r="O5006" s="153"/>
      <c r="P5006" s="153"/>
      <c r="Q5006" s="153"/>
      <c r="R5006" s="162"/>
      <c r="S5006" s="153"/>
      <c r="T5006" s="153"/>
      <c r="U5006" s="153"/>
      <c r="V5006" s="162">
        <v>6</v>
      </c>
      <c r="W5006" s="159"/>
      <c r="X5006" s="176"/>
    </row>
    <row r="5007" spans="1:24" s="164" customFormat="1" ht="12.95" customHeight="1" x14ac:dyDescent="0.2">
      <c r="A5007" s="213">
        <v>32143</v>
      </c>
      <c r="B5007" s="169" t="s">
        <v>20240</v>
      </c>
      <c r="C5007" s="153" t="s">
        <v>2276</v>
      </c>
      <c r="D5007" s="153" t="s">
        <v>6055</v>
      </c>
      <c r="E5007" s="384" t="s">
        <v>8621</v>
      </c>
      <c r="F5007" s="156" t="s">
        <v>15470</v>
      </c>
      <c r="G5007" s="157">
        <v>16316</v>
      </c>
      <c r="H5007" s="153" t="s">
        <v>10707</v>
      </c>
      <c r="I5007" s="153" t="s">
        <v>12377</v>
      </c>
      <c r="J5007" s="155"/>
      <c r="K5007" s="153"/>
      <c r="L5007" s="165"/>
      <c r="M5007" s="153">
        <v>3</v>
      </c>
      <c r="N5007" s="166" t="s">
        <v>19732</v>
      </c>
      <c r="O5007" s="153" t="s">
        <v>96</v>
      </c>
      <c r="P5007" s="153"/>
      <c r="Q5007" s="153"/>
      <c r="R5007" s="162"/>
      <c r="S5007" s="153"/>
      <c r="T5007" s="153"/>
      <c r="U5007" s="153"/>
      <c r="V5007" s="162">
        <v>7</v>
      </c>
      <c r="W5007" s="159"/>
      <c r="X5007" s="176"/>
    </row>
    <row r="5008" spans="1:24" s="164" customFormat="1" ht="12.95" customHeight="1" x14ac:dyDescent="0.2">
      <c r="A5008" s="213">
        <v>32174</v>
      </c>
      <c r="B5008" s="169" t="s">
        <v>20240</v>
      </c>
      <c r="C5008" s="154" t="s">
        <v>1188</v>
      </c>
      <c r="D5008" s="384" t="s">
        <v>20384</v>
      </c>
      <c r="E5008" s="384" t="s">
        <v>20381</v>
      </c>
      <c r="F5008" s="156" t="s">
        <v>15470</v>
      </c>
      <c r="G5008" s="157">
        <v>15478</v>
      </c>
      <c r="H5008" s="384" t="s">
        <v>10615</v>
      </c>
      <c r="I5008" s="384" t="s">
        <v>12377</v>
      </c>
      <c r="J5008" s="384" t="s">
        <v>10267</v>
      </c>
      <c r="K5008" s="153"/>
      <c r="L5008" s="386"/>
      <c r="M5008" s="159">
        <v>0.5</v>
      </c>
      <c r="N5008" s="160" t="s">
        <v>5557</v>
      </c>
      <c r="O5008" s="153" t="s">
        <v>8127</v>
      </c>
      <c r="P5008" s="153"/>
      <c r="Q5008" s="153"/>
      <c r="R5008" s="162"/>
      <c r="S5008" s="162"/>
      <c r="T5008" s="162"/>
      <c r="U5008" s="162"/>
      <c r="V5008" s="162">
        <v>6</v>
      </c>
      <c r="W5008" s="159"/>
      <c r="X5008" s="176"/>
    </row>
    <row r="5009" spans="1:24" s="164" customFormat="1" ht="12.95" customHeight="1" x14ac:dyDescent="0.2">
      <c r="A5009" s="213">
        <v>32174</v>
      </c>
      <c r="B5009" s="169" t="s">
        <v>20240</v>
      </c>
      <c r="C5009" s="384" t="s">
        <v>1188</v>
      </c>
      <c r="D5009" s="384" t="s">
        <v>1245</v>
      </c>
      <c r="E5009" s="384" t="s">
        <v>13987</v>
      </c>
      <c r="F5009" s="156" t="s">
        <v>15470</v>
      </c>
      <c r="G5009" s="157">
        <v>16316</v>
      </c>
      <c r="H5009" s="384" t="s">
        <v>10707</v>
      </c>
      <c r="I5009" s="384" t="s">
        <v>12377</v>
      </c>
      <c r="J5009" s="155"/>
      <c r="K5009" s="153"/>
      <c r="L5009" s="386"/>
      <c r="M5009" s="159">
        <v>3</v>
      </c>
      <c r="N5009" s="166" t="s">
        <v>28372</v>
      </c>
      <c r="O5009" s="153" t="s">
        <v>96</v>
      </c>
      <c r="P5009" s="153"/>
      <c r="Q5009" s="153"/>
      <c r="R5009" s="162"/>
      <c r="S5009" s="162"/>
      <c r="T5009" s="162"/>
      <c r="U5009" s="162"/>
      <c r="V5009" s="162">
        <v>7</v>
      </c>
      <c r="W5009" s="159"/>
      <c r="X5009" s="176"/>
    </row>
    <row r="5010" spans="1:24" s="164" customFormat="1" ht="12.95" customHeight="1" x14ac:dyDescent="0.2">
      <c r="A5010" s="213">
        <v>32203</v>
      </c>
      <c r="B5010" s="169" t="s">
        <v>20240</v>
      </c>
      <c r="C5010" s="154" t="s">
        <v>1521</v>
      </c>
      <c r="D5010" s="384" t="s">
        <v>174</v>
      </c>
      <c r="E5010" s="384" t="s">
        <v>13988</v>
      </c>
      <c r="F5010" s="156" t="s">
        <v>15470</v>
      </c>
      <c r="G5010" s="157">
        <v>16316</v>
      </c>
      <c r="H5010" s="384" t="s">
        <v>10707</v>
      </c>
      <c r="I5010" s="384" t="s">
        <v>12377</v>
      </c>
      <c r="J5010" s="155"/>
      <c r="K5010" s="153"/>
      <c r="L5010" s="386"/>
      <c r="M5010" s="159">
        <v>3</v>
      </c>
      <c r="N5010" s="166" t="s">
        <v>19733</v>
      </c>
      <c r="O5010" s="153" t="s">
        <v>96</v>
      </c>
      <c r="P5010" s="153"/>
      <c r="Q5010" s="153"/>
      <c r="R5010" s="162"/>
      <c r="S5010" s="162"/>
      <c r="T5010" s="162"/>
      <c r="U5010" s="162"/>
      <c r="V5010" s="162">
        <v>7</v>
      </c>
      <c r="W5010" s="159"/>
      <c r="X5010" s="176"/>
    </row>
    <row r="5011" spans="1:24" s="164" customFormat="1" ht="12.95" customHeight="1" x14ac:dyDescent="0.2">
      <c r="A5011" s="213">
        <v>32203</v>
      </c>
      <c r="B5011" s="169" t="s">
        <v>20240</v>
      </c>
      <c r="C5011" s="153" t="s">
        <v>1521</v>
      </c>
      <c r="D5011" s="165" t="s">
        <v>20382</v>
      </c>
      <c r="E5011" s="384" t="s">
        <v>20383</v>
      </c>
      <c r="F5011" s="156" t="s">
        <v>15470</v>
      </c>
      <c r="G5011" s="180">
        <v>16326</v>
      </c>
      <c r="H5011" s="155" t="s">
        <v>12377</v>
      </c>
      <c r="I5011" s="155" t="s">
        <v>10707</v>
      </c>
      <c r="J5011" s="155" t="s">
        <v>9083</v>
      </c>
      <c r="K5011" s="153"/>
      <c r="L5011" s="185" t="s">
        <v>18185</v>
      </c>
      <c r="M5011" s="155">
        <v>1.5</v>
      </c>
      <c r="N5011" s="182" t="s">
        <v>20387</v>
      </c>
      <c r="O5011" s="155" t="s">
        <v>18211</v>
      </c>
      <c r="P5011" s="155"/>
      <c r="Q5011" s="155" t="s">
        <v>20388</v>
      </c>
      <c r="R5011" s="155"/>
      <c r="S5011" s="155"/>
      <c r="T5011" s="155"/>
      <c r="U5011" s="155"/>
      <c r="V5011" s="155">
        <v>6</v>
      </c>
      <c r="W5011" s="155"/>
      <c r="X5011" s="176"/>
    </row>
    <row r="5012" spans="1:24" s="164" customFormat="1" ht="12.95" customHeight="1" x14ac:dyDescent="0.2">
      <c r="A5012" s="213">
        <v>32234</v>
      </c>
      <c r="B5012" s="169" t="s">
        <v>20240</v>
      </c>
      <c r="C5012" s="154" t="s">
        <v>1522</v>
      </c>
      <c r="D5012" s="153" t="s">
        <v>20385</v>
      </c>
      <c r="E5012" s="153" t="s">
        <v>20391</v>
      </c>
      <c r="F5012" s="156" t="s">
        <v>15470</v>
      </c>
      <c r="G5012" s="157">
        <v>16333</v>
      </c>
      <c r="H5012" s="153" t="s">
        <v>12377</v>
      </c>
      <c r="I5012" s="153" t="s">
        <v>10707</v>
      </c>
      <c r="J5012" s="153" t="s">
        <v>15566</v>
      </c>
      <c r="K5012" s="153"/>
      <c r="L5012" s="165"/>
      <c r="M5012" s="162">
        <v>0.5</v>
      </c>
      <c r="N5012" s="160">
        <v>13</v>
      </c>
      <c r="O5012" s="153"/>
      <c r="P5012" s="153"/>
      <c r="Q5012" s="153"/>
      <c r="R5012" s="162"/>
      <c r="S5012" s="153"/>
      <c r="T5012" s="153"/>
      <c r="U5012" s="153"/>
      <c r="V5012" s="162">
        <v>6</v>
      </c>
      <c r="W5012" s="159"/>
      <c r="X5012" s="176"/>
    </row>
    <row r="5013" spans="1:24" s="164" customFormat="1" ht="12.95" customHeight="1" x14ac:dyDescent="0.2">
      <c r="A5013" s="213">
        <v>32234</v>
      </c>
      <c r="B5013" s="169" t="s">
        <v>20240</v>
      </c>
      <c r="C5013" s="153" t="s">
        <v>1522</v>
      </c>
      <c r="D5013" s="153" t="s">
        <v>13745</v>
      </c>
      <c r="E5013" s="153" t="s">
        <v>20390</v>
      </c>
      <c r="F5013" s="156" t="s">
        <v>15470</v>
      </c>
      <c r="G5013" s="157">
        <v>16427</v>
      </c>
      <c r="H5013" s="153" t="s">
        <v>10707</v>
      </c>
      <c r="I5013" s="153" t="s">
        <v>5170</v>
      </c>
      <c r="J5013" s="153" t="s">
        <v>13960</v>
      </c>
      <c r="K5013" s="153"/>
      <c r="L5013" s="165"/>
      <c r="M5013" s="162">
        <v>2</v>
      </c>
      <c r="N5013" s="166" t="s">
        <v>17522</v>
      </c>
      <c r="O5013" s="153" t="s">
        <v>3848</v>
      </c>
      <c r="P5013" s="153"/>
      <c r="Q5013" s="153"/>
      <c r="R5013" s="162"/>
      <c r="S5013" s="153" t="s">
        <v>9942</v>
      </c>
      <c r="T5013" s="153"/>
      <c r="U5013" s="153"/>
      <c r="V5013" s="162">
        <v>10</v>
      </c>
      <c r="W5013" s="159"/>
      <c r="X5013" s="176"/>
    </row>
    <row r="5014" spans="1:24" s="164" customFormat="1" ht="12.95" customHeight="1" x14ac:dyDescent="0.2">
      <c r="A5014" s="213">
        <v>32264</v>
      </c>
      <c r="B5014" s="169" t="s">
        <v>20240</v>
      </c>
      <c r="C5014" s="154" t="s">
        <v>1523</v>
      </c>
      <c r="D5014" s="153" t="s">
        <v>5444</v>
      </c>
      <c r="E5014" s="153" t="s">
        <v>20389</v>
      </c>
      <c r="F5014" s="156" t="s">
        <v>15470</v>
      </c>
      <c r="G5014" s="157">
        <v>15600</v>
      </c>
      <c r="H5014" s="153" t="s">
        <v>12377</v>
      </c>
      <c r="I5014" s="384" t="s">
        <v>10615</v>
      </c>
      <c r="J5014" s="153" t="s">
        <v>10075</v>
      </c>
      <c r="K5014" s="153" t="s">
        <v>1186</v>
      </c>
      <c r="L5014" s="165"/>
      <c r="M5014" s="162">
        <v>1.5</v>
      </c>
      <c r="N5014" s="160" t="s">
        <v>28373</v>
      </c>
      <c r="O5014" s="153" t="s">
        <v>204</v>
      </c>
      <c r="P5014" s="153"/>
      <c r="Q5014" s="153"/>
      <c r="R5014" s="162"/>
      <c r="S5014" s="153" t="s">
        <v>9942</v>
      </c>
      <c r="T5014" s="153"/>
      <c r="U5014" s="153"/>
      <c r="V5014" s="162">
        <v>8.5</v>
      </c>
      <c r="W5014" s="159"/>
      <c r="X5014" s="176"/>
    </row>
    <row r="5015" spans="1:24" s="164" customFormat="1" ht="12.95" customHeight="1" x14ac:dyDescent="0.2">
      <c r="A5015" s="213">
        <v>32295</v>
      </c>
      <c r="B5015" s="169" t="s">
        <v>20240</v>
      </c>
      <c r="C5015" s="154" t="s">
        <v>662</v>
      </c>
      <c r="D5015" s="153" t="s">
        <v>13746</v>
      </c>
      <c r="E5015" s="153" t="s">
        <v>20392</v>
      </c>
      <c r="F5015" s="156" t="s">
        <v>15470</v>
      </c>
      <c r="G5015" s="157">
        <v>16492</v>
      </c>
      <c r="H5015" s="153" t="s">
        <v>12377</v>
      </c>
      <c r="I5015" s="153" t="s">
        <v>10707</v>
      </c>
      <c r="J5015" s="153" t="s">
        <v>8439</v>
      </c>
      <c r="K5015" s="153"/>
      <c r="L5015" s="165"/>
      <c r="M5015" s="162">
        <v>0.5</v>
      </c>
      <c r="N5015" s="160">
        <v>16</v>
      </c>
      <c r="O5015" s="153"/>
      <c r="P5015" s="153"/>
      <c r="Q5015" s="153"/>
      <c r="R5015" s="162" t="s">
        <v>7464</v>
      </c>
      <c r="S5015" s="153"/>
      <c r="T5015" s="153"/>
      <c r="U5015" s="153" t="s">
        <v>11487</v>
      </c>
      <c r="V5015" s="162">
        <v>4</v>
      </c>
      <c r="W5015" s="159"/>
      <c r="X5015" s="176"/>
    </row>
    <row r="5016" spans="1:24" s="164" customFormat="1" ht="12.95" customHeight="1" x14ac:dyDescent="0.2">
      <c r="A5016" s="213">
        <v>32325</v>
      </c>
      <c r="B5016" s="169" t="s">
        <v>20240</v>
      </c>
      <c r="C5016" s="154" t="s">
        <v>1113</v>
      </c>
      <c r="D5016" s="153" t="s">
        <v>20386</v>
      </c>
      <c r="E5016" s="153" t="s">
        <v>20393</v>
      </c>
      <c r="F5016" s="240" t="s">
        <v>15470</v>
      </c>
      <c r="G5016" s="157">
        <v>15192</v>
      </c>
      <c r="H5016" s="153" t="s">
        <v>10615</v>
      </c>
      <c r="I5016" s="153" t="s">
        <v>3475</v>
      </c>
      <c r="J5016" s="153" t="s">
        <v>14437</v>
      </c>
      <c r="K5016" s="153"/>
      <c r="L5016" s="165"/>
      <c r="M5016" s="159">
        <v>1</v>
      </c>
      <c r="N5016" s="160" t="s">
        <v>28374</v>
      </c>
      <c r="O5016" s="153"/>
      <c r="P5016" s="153"/>
      <c r="Q5016" s="153"/>
      <c r="R5016" s="162"/>
      <c r="S5016" s="153"/>
      <c r="T5016" s="153"/>
      <c r="U5016" s="153"/>
      <c r="V5016" s="162">
        <v>6</v>
      </c>
      <c r="W5016" s="159"/>
      <c r="X5016" s="176"/>
    </row>
    <row r="5017" spans="1:24" s="164" customFormat="1" ht="12.95" customHeight="1" x14ac:dyDescent="0.2">
      <c r="A5017" s="213">
        <v>32356</v>
      </c>
      <c r="B5017" s="169" t="s">
        <v>20240</v>
      </c>
      <c r="C5017" s="154" t="s">
        <v>1114</v>
      </c>
      <c r="D5017" s="153" t="s">
        <v>20394</v>
      </c>
      <c r="E5017" s="153" t="s">
        <v>20395</v>
      </c>
      <c r="F5017" s="156" t="s">
        <v>15470</v>
      </c>
      <c r="G5017" s="157">
        <v>16316</v>
      </c>
      <c r="H5017" s="153" t="s">
        <v>5170</v>
      </c>
      <c r="I5017" s="153" t="s">
        <v>10707</v>
      </c>
      <c r="J5017" s="181"/>
      <c r="K5017" s="153"/>
      <c r="L5017" s="165"/>
      <c r="M5017" s="162">
        <v>3</v>
      </c>
      <c r="N5017" s="166" t="s">
        <v>19734</v>
      </c>
      <c r="O5017" s="153" t="s">
        <v>7401</v>
      </c>
      <c r="P5017" s="153"/>
      <c r="Q5017" s="153"/>
      <c r="R5017" s="162"/>
      <c r="S5017" s="153"/>
      <c r="T5017" s="153"/>
      <c r="U5017" s="153"/>
      <c r="V5017" s="162">
        <v>6</v>
      </c>
      <c r="W5017" s="159"/>
      <c r="X5017" s="176"/>
    </row>
    <row r="5018" spans="1:24" s="164" customFormat="1" ht="12.95" customHeight="1" x14ac:dyDescent="0.2">
      <c r="A5018" s="213">
        <v>32356</v>
      </c>
      <c r="B5018" s="169" t="s">
        <v>20240</v>
      </c>
      <c r="C5018" s="153" t="s">
        <v>1114</v>
      </c>
      <c r="D5018" s="153" t="s">
        <v>14436</v>
      </c>
      <c r="E5018" s="169" t="s">
        <v>20396</v>
      </c>
      <c r="F5018" s="156" t="s">
        <v>15470</v>
      </c>
      <c r="G5018" s="157">
        <v>15899</v>
      </c>
      <c r="H5018" s="153" t="s">
        <v>12377</v>
      </c>
      <c r="I5018" s="153" t="s">
        <v>10615</v>
      </c>
      <c r="J5018" s="153" t="s">
        <v>12192</v>
      </c>
      <c r="K5018" s="153"/>
      <c r="L5018" s="194" t="s">
        <v>10528</v>
      </c>
      <c r="M5018" s="162">
        <v>1</v>
      </c>
      <c r="N5018" s="166">
        <v>18</v>
      </c>
      <c r="O5018" s="153" t="s">
        <v>4406</v>
      </c>
      <c r="P5018" s="153"/>
      <c r="Q5018" s="153"/>
      <c r="R5018" s="162"/>
      <c r="S5018" s="153"/>
      <c r="T5018" s="153"/>
      <c r="U5018" s="153"/>
      <c r="V5018" s="162">
        <v>5</v>
      </c>
      <c r="W5018" s="159"/>
      <c r="X5018" s="176"/>
    </row>
    <row r="5019" spans="1:24" s="164" customFormat="1" ht="12.95" customHeight="1" x14ac:dyDescent="0.2">
      <c r="A5019" s="213">
        <v>32387</v>
      </c>
      <c r="B5019" s="169" t="s">
        <v>20240</v>
      </c>
      <c r="C5019" s="154" t="s">
        <v>1115</v>
      </c>
      <c r="D5019" s="153" t="s">
        <v>2939</v>
      </c>
      <c r="E5019" s="153" t="s">
        <v>15423</v>
      </c>
      <c r="F5019" s="156" t="s">
        <v>15470</v>
      </c>
      <c r="G5019" s="157">
        <v>15899</v>
      </c>
      <c r="H5019" s="153" t="s">
        <v>10615</v>
      </c>
      <c r="I5019" s="153" t="s">
        <v>12377</v>
      </c>
      <c r="J5019" s="153" t="s">
        <v>12192</v>
      </c>
      <c r="K5019" s="153"/>
      <c r="L5019" s="165"/>
      <c r="M5019" s="162">
        <v>1</v>
      </c>
      <c r="N5019" s="166" t="s">
        <v>6821</v>
      </c>
      <c r="O5019" s="153" t="s">
        <v>3116</v>
      </c>
      <c r="P5019" s="153"/>
      <c r="Q5019" s="153"/>
      <c r="R5019" s="162"/>
      <c r="S5019" s="153"/>
      <c r="T5019" s="153"/>
      <c r="U5019" s="153"/>
      <c r="V5019" s="162">
        <v>30</v>
      </c>
      <c r="W5019" s="159"/>
      <c r="X5019" s="176"/>
    </row>
    <row r="5020" spans="1:24" s="164" customFormat="1" ht="12.95" customHeight="1" x14ac:dyDescent="0.2">
      <c r="A5020" s="213">
        <v>32417</v>
      </c>
      <c r="B5020" s="169" t="s">
        <v>20240</v>
      </c>
      <c r="C5020" s="154" t="s">
        <v>3979</v>
      </c>
      <c r="D5020" s="153" t="s">
        <v>20397</v>
      </c>
      <c r="E5020" s="169" t="s">
        <v>20403</v>
      </c>
      <c r="F5020" s="156" t="s">
        <v>15470</v>
      </c>
      <c r="G5020" s="157">
        <v>15670</v>
      </c>
      <c r="H5020" s="153" t="s">
        <v>12377</v>
      </c>
      <c r="I5020" s="153" t="s">
        <v>10707</v>
      </c>
      <c r="J5020" s="153" t="s">
        <v>6820</v>
      </c>
      <c r="K5020" s="153"/>
      <c r="L5020" s="165"/>
      <c r="M5020" s="162">
        <v>1</v>
      </c>
      <c r="N5020" s="166" t="s">
        <v>2656</v>
      </c>
      <c r="O5020" s="153" t="s">
        <v>1151</v>
      </c>
      <c r="P5020" s="153"/>
      <c r="Q5020" s="153"/>
      <c r="R5020" s="162"/>
      <c r="S5020" s="153"/>
      <c r="T5020" s="153"/>
      <c r="U5020" s="153"/>
      <c r="V5020" s="162">
        <v>7</v>
      </c>
      <c r="W5020" s="159"/>
      <c r="X5020" s="176"/>
    </row>
    <row r="5021" spans="1:24" s="164" customFormat="1" ht="12.95" customHeight="1" x14ac:dyDescent="0.2">
      <c r="A5021" s="213">
        <v>32417</v>
      </c>
      <c r="B5021" s="169" t="s">
        <v>20240</v>
      </c>
      <c r="C5021" s="153" t="s">
        <v>3979</v>
      </c>
      <c r="D5021" s="153" t="s">
        <v>20398</v>
      </c>
      <c r="E5021" s="169" t="s">
        <v>20404</v>
      </c>
      <c r="F5021" s="156" t="s">
        <v>15470</v>
      </c>
      <c r="G5021" s="157">
        <v>14580</v>
      </c>
      <c r="H5021" s="153" t="s">
        <v>3475</v>
      </c>
      <c r="I5021" s="153" t="s">
        <v>10615</v>
      </c>
      <c r="J5021" s="153" t="s">
        <v>1132</v>
      </c>
      <c r="K5021" s="153" t="s">
        <v>7204</v>
      </c>
      <c r="L5021" s="165"/>
      <c r="M5021" s="162">
        <v>1</v>
      </c>
      <c r="N5021" s="166">
        <v>32</v>
      </c>
      <c r="O5021" s="153" t="s">
        <v>6357</v>
      </c>
      <c r="P5021" s="153"/>
      <c r="Q5021" s="153"/>
      <c r="R5021" s="162"/>
      <c r="S5021" s="153"/>
      <c r="T5021" s="153"/>
      <c r="U5021" s="153" t="s">
        <v>28375</v>
      </c>
      <c r="V5021" s="162">
        <v>8.5</v>
      </c>
      <c r="W5021" s="159"/>
      <c r="X5021" s="176"/>
    </row>
    <row r="5022" spans="1:24" s="164" customFormat="1" ht="12.95" customHeight="1" x14ac:dyDescent="0.2">
      <c r="A5022" s="213">
        <v>32448</v>
      </c>
      <c r="B5022" s="169" t="s">
        <v>20240</v>
      </c>
      <c r="C5022" s="154" t="s">
        <v>341</v>
      </c>
      <c r="D5022" s="153" t="s">
        <v>20399</v>
      </c>
      <c r="E5022" s="169" t="s">
        <v>20405</v>
      </c>
      <c r="F5022" s="156" t="s">
        <v>15470</v>
      </c>
      <c r="G5022" s="157">
        <v>15265</v>
      </c>
      <c r="H5022" s="153" t="s">
        <v>12377</v>
      </c>
      <c r="I5022" s="153" t="s">
        <v>10615</v>
      </c>
      <c r="J5022" s="153" t="s">
        <v>8913</v>
      </c>
      <c r="K5022" s="153"/>
      <c r="L5022" s="165"/>
      <c r="M5022" s="162">
        <v>3</v>
      </c>
      <c r="N5022" s="166" t="s">
        <v>17361</v>
      </c>
      <c r="O5022" s="153" t="s">
        <v>13295</v>
      </c>
      <c r="P5022" s="153"/>
      <c r="Q5022" s="153"/>
      <c r="R5022" s="162"/>
      <c r="S5022" s="153"/>
      <c r="T5022" s="153"/>
      <c r="U5022" s="153" t="s">
        <v>7260</v>
      </c>
      <c r="V5022" s="162">
        <v>11.5</v>
      </c>
      <c r="W5022" s="159"/>
      <c r="X5022" s="176"/>
    </row>
    <row r="5023" spans="1:24" s="164" customFormat="1" ht="12.95" customHeight="1" x14ac:dyDescent="0.2">
      <c r="A5023" s="213">
        <v>32448</v>
      </c>
      <c r="B5023" s="169" t="s">
        <v>20240</v>
      </c>
      <c r="C5023" s="153" t="s">
        <v>341</v>
      </c>
      <c r="D5023" s="153" t="s">
        <v>20400</v>
      </c>
      <c r="E5023" s="169" t="s">
        <v>20406</v>
      </c>
      <c r="F5023" s="156" t="s">
        <v>15470</v>
      </c>
      <c r="G5023" s="157">
        <v>15687</v>
      </c>
      <c r="H5023" s="153" t="s">
        <v>10615</v>
      </c>
      <c r="I5023" s="153" t="s">
        <v>12377</v>
      </c>
      <c r="J5023" s="153" t="s">
        <v>7525</v>
      </c>
      <c r="K5023" s="153"/>
      <c r="L5023" s="194" t="s">
        <v>10528</v>
      </c>
      <c r="M5023" s="162">
        <v>5</v>
      </c>
      <c r="N5023" s="166" t="s">
        <v>19735</v>
      </c>
      <c r="O5023" s="153" t="s">
        <v>14438</v>
      </c>
      <c r="P5023" s="153"/>
      <c r="Q5023" s="153"/>
      <c r="R5023" s="162"/>
      <c r="S5023" s="153"/>
      <c r="T5023" s="153"/>
      <c r="U5023" s="153"/>
      <c r="V5023" s="162">
        <v>8</v>
      </c>
      <c r="W5023" s="159"/>
      <c r="X5023" s="176"/>
    </row>
    <row r="5024" spans="1:24" s="164" customFormat="1" ht="12.95" customHeight="1" x14ac:dyDescent="0.2">
      <c r="A5024" s="213">
        <v>32478</v>
      </c>
      <c r="B5024" s="169" t="s">
        <v>20240</v>
      </c>
      <c r="C5024" s="154" t="s">
        <v>342</v>
      </c>
      <c r="D5024" s="153" t="s">
        <v>20401</v>
      </c>
      <c r="E5024" s="169" t="s">
        <v>20407</v>
      </c>
      <c r="F5024" s="156" t="s">
        <v>15470</v>
      </c>
      <c r="G5024" s="157">
        <v>15295</v>
      </c>
      <c r="H5024" s="153" t="s">
        <v>10615</v>
      </c>
      <c r="I5024" s="153" t="s">
        <v>12377</v>
      </c>
      <c r="J5024" s="153" t="s">
        <v>14439</v>
      </c>
      <c r="K5024" s="153"/>
      <c r="L5024" s="165"/>
      <c r="M5024" s="162">
        <v>0.75</v>
      </c>
      <c r="N5024" s="160" t="s">
        <v>13536</v>
      </c>
      <c r="O5024" s="153"/>
      <c r="P5024" s="153"/>
      <c r="Q5024" s="153"/>
      <c r="R5024" s="162" t="s">
        <v>7464</v>
      </c>
      <c r="S5024" s="153" t="s">
        <v>8770</v>
      </c>
      <c r="T5024" s="153"/>
      <c r="U5024" s="153" t="s">
        <v>3074</v>
      </c>
      <c r="V5024" s="162">
        <v>5</v>
      </c>
      <c r="W5024" s="159"/>
      <c r="X5024" s="176"/>
    </row>
    <row r="5025" spans="1:24" s="164" customFormat="1" ht="12.95" customHeight="1" x14ac:dyDescent="0.2">
      <c r="A5025" s="213">
        <v>32478</v>
      </c>
      <c r="B5025" s="169" t="s">
        <v>20240</v>
      </c>
      <c r="C5025" s="153" t="s">
        <v>342</v>
      </c>
      <c r="D5025" s="153" t="s">
        <v>20402</v>
      </c>
      <c r="E5025" s="169" t="s">
        <v>20408</v>
      </c>
      <c r="F5025" s="156" t="s">
        <v>15470</v>
      </c>
      <c r="G5025" s="157">
        <v>15897</v>
      </c>
      <c r="H5025" s="153" t="s">
        <v>10707</v>
      </c>
      <c r="I5025" s="153" t="s">
        <v>12377</v>
      </c>
      <c r="J5025" s="153" t="s">
        <v>14975</v>
      </c>
      <c r="K5025" s="153"/>
      <c r="L5025" s="165"/>
      <c r="M5025" s="162">
        <v>2</v>
      </c>
      <c r="N5025" s="166" t="s">
        <v>19113</v>
      </c>
      <c r="O5025" s="153" t="s">
        <v>12817</v>
      </c>
      <c r="P5025" s="153"/>
      <c r="Q5025" s="153"/>
      <c r="R5025" s="162"/>
      <c r="S5025" s="153"/>
      <c r="T5025" s="153"/>
      <c r="U5025" s="153"/>
      <c r="V5025" s="162">
        <v>7</v>
      </c>
      <c r="W5025" s="159"/>
      <c r="X5025" s="176"/>
    </row>
    <row r="5026" spans="1:24" s="164" customFormat="1" ht="12.95" customHeight="1" x14ac:dyDescent="0.2">
      <c r="A5026" s="213">
        <v>32509</v>
      </c>
      <c r="B5026" s="169" t="s">
        <v>20240</v>
      </c>
      <c r="C5026" s="154" t="s">
        <v>343</v>
      </c>
      <c r="D5026" s="155" t="s">
        <v>20409</v>
      </c>
      <c r="E5026" s="169" t="s">
        <v>20410</v>
      </c>
      <c r="F5026" s="156" t="s">
        <v>15470</v>
      </c>
      <c r="G5026" s="157">
        <v>16335</v>
      </c>
      <c r="H5026" s="153" t="s">
        <v>12377</v>
      </c>
      <c r="I5026" s="153" t="s">
        <v>10707</v>
      </c>
      <c r="J5026" s="153" t="s">
        <v>5517</v>
      </c>
      <c r="K5026" s="153"/>
      <c r="L5026" s="165"/>
      <c r="M5026" s="159">
        <v>1</v>
      </c>
      <c r="N5026" s="160" t="s">
        <v>28376</v>
      </c>
      <c r="O5026" s="153"/>
      <c r="P5026" s="153"/>
      <c r="Q5026" s="153"/>
      <c r="R5026" s="162"/>
      <c r="S5026" s="153"/>
      <c r="T5026" s="153"/>
      <c r="U5026" s="153"/>
      <c r="V5026" s="162">
        <v>6</v>
      </c>
      <c r="W5026" s="159"/>
      <c r="X5026" s="176"/>
    </row>
    <row r="5027" spans="1:24" s="164" customFormat="1" ht="12.95" customHeight="1" x14ac:dyDescent="0.2">
      <c r="A5027" s="213">
        <v>32509</v>
      </c>
      <c r="B5027" s="169" t="s">
        <v>20240</v>
      </c>
      <c r="C5027" s="153" t="s">
        <v>343</v>
      </c>
      <c r="D5027" s="185" t="s">
        <v>12065</v>
      </c>
      <c r="E5027" s="384" t="s">
        <v>20411</v>
      </c>
      <c r="F5027" s="156" t="s">
        <v>15470</v>
      </c>
      <c r="G5027" s="180">
        <v>15316</v>
      </c>
      <c r="H5027" s="155" t="s">
        <v>12377</v>
      </c>
      <c r="I5027" s="155" t="s">
        <v>10615</v>
      </c>
      <c r="J5027" s="155" t="s">
        <v>20412</v>
      </c>
      <c r="K5027" s="153"/>
      <c r="L5027" s="185" t="s">
        <v>2981</v>
      </c>
      <c r="M5027" s="155">
        <v>2</v>
      </c>
      <c r="N5027" s="186" t="s">
        <v>18883</v>
      </c>
      <c r="O5027" s="155" t="s">
        <v>18208</v>
      </c>
      <c r="P5027" s="155" t="s">
        <v>9624</v>
      </c>
      <c r="Q5027" s="155" t="s">
        <v>20413</v>
      </c>
      <c r="R5027" s="155"/>
      <c r="S5027" s="155"/>
      <c r="T5027" s="155"/>
      <c r="U5027" s="155" t="s">
        <v>20414</v>
      </c>
      <c r="V5027" s="155">
        <v>8</v>
      </c>
      <c r="W5027" s="155"/>
      <c r="X5027" s="176"/>
    </row>
    <row r="5028" spans="1:24" s="164" customFormat="1" ht="12.95" customHeight="1" x14ac:dyDescent="0.2">
      <c r="A5028" s="213">
        <v>32540</v>
      </c>
      <c r="B5028" s="169" t="s">
        <v>20240</v>
      </c>
      <c r="C5028" s="154" t="s">
        <v>344</v>
      </c>
      <c r="D5028" s="155" t="s">
        <v>13977</v>
      </c>
      <c r="E5028" s="169" t="s">
        <v>2057</v>
      </c>
      <c r="F5028" s="156" t="s">
        <v>15470</v>
      </c>
      <c r="G5028" s="157">
        <v>15116</v>
      </c>
      <c r="H5028" s="153" t="s">
        <v>12377</v>
      </c>
      <c r="I5028" s="153" t="s">
        <v>26032</v>
      </c>
      <c r="J5028" s="153" t="s">
        <v>7923</v>
      </c>
      <c r="K5028" s="153"/>
      <c r="L5028" s="165"/>
      <c r="M5028" s="162">
        <v>5</v>
      </c>
      <c r="N5028" s="166" t="s">
        <v>19736</v>
      </c>
      <c r="O5028" s="153"/>
      <c r="P5028" s="153"/>
      <c r="Q5028" s="153"/>
      <c r="R5028" s="162"/>
      <c r="S5028" s="153"/>
      <c r="T5028" s="153"/>
      <c r="U5028" s="153" t="s">
        <v>5823</v>
      </c>
      <c r="V5028" s="162">
        <v>15</v>
      </c>
      <c r="W5028" s="159"/>
      <c r="X5028" s="176"/>
    </row>
    <row r="5029" spans="1:24" s="164" customFormat="1" ht="12.95" customHeight="1" x14ac:dyDescent="0.2">
      <c r="A5029" s="213">
        <v>32540</v>
      </c>
      <c r="B5029" s="169" t="s">
        <v>20240</v>
      </c>
      <c r="C5029" s="153" t="s">
        <v>344</v>
      </c>
      <c r="D5029" s="155" t="s">
        <v>4876</v>
      </c>
      <c r="E5029" s="169" t="s">
        <v>2057</v>
      </c>
      <c r="F5029" s="156" t="s">
        <v>15470</v>
      </c>
      <c r="G5029" s="157">
        <v>15116</v>
      </c>
      <c r="H5029" s="153" t="s">
        <v>26032</v>
      </c>
      <c r="I5029" s="153" t="s">
        <v>12377</v>
      </c>
      <c r="J5029" s="153" t="s">
        <v>14705</v>
      </c>
      <c r="K5029" s="153"/>
      <c r="L5029" s="165"/>
      <c r="M5029" s="162">
        <v>3</v>
      </c>
      <c r="N5029" s="166" t="s">
        <v>16766</v>
      </c>
      <c r="O5029" s="153"/>
      <c r="P5029" s="153"/>
      <c r="Q5029" s="153"/>
      <c r="R5029" s="162"/>
      <c r="S5029" s="153"/>
      <c r="T5029" s="153"/>
      <c r="U5029" s="153" t="s">
        <v>5577</v>
      </c>
      <c r="V5029" s="162">
        <v>5</v>
      </c>
      <c r="W5029" s="159"/>
      <c r="X5029" s="176"/>
    </row>
    <row r="5030" spans="1:24" s="164" customFormat="1" ht="12.95" customHeight="1" x14ac:dyDescent="0.2">
      <c r="A5030" s="213">
        <v>32540</v>
      </c>
      <c r="B5030" s="169" t="s">
        <v>20240</v>
      </c>
      <c r="C5030" s="153" t="s">
        <v>344</v>
      </c>
      <c r="D5030" s="155" t="s">
        <v>5578</v>
      </c>
      <c r="E5030" s="169" t="s">
        <v>2057</v>
      </c>
      <c r="F5030" s="156" t="s">
        <v>15470</v>
      </c>
      <c r="G5030" s="157">
        <v>15116</v>
      </c>
      <c r="H5030" s="153" t="s">
        <v>26032</v>
      </c>
      <c r="I5030" s="153" t="s">
        <v>12377</v>
      </c>
      <c r="J5030" s="153" t="s">
        <v>8319</v>
      </c>
      <c r="K5030" s="153"/>
      <c r="L5030" s="165"/>
      <c r="M5030" s="159">
        <v>2</v>
      </c>
      <c r="N5030" s="166" t="s">
        <v>16618</v>
      </c>
      <c r="O5030" s="153"/>
      <c r="P5030" s="153"/>
      <c r="Q5030" s="153"/>
      <c r="R5030" s="162"/>
      <c r="S5030" s="153"/>
      <c r="T5030" s="153"/>
      <c r="U5030" s="153" t="s">
        <v>28377</v>
      </c>
      <c r="V5030" s="162">
        <v>5</v>
      </c>
      <c r="W5030" s="159"/>
      <c r="X5030" s="176"/>
    </row>
    <row r="5031" spans="1:24" s="164" customFormat="1" ht="12.95" customHeight="1" x14ac:dyDescent="0.2">
      <c r="A5031" s="213">
        <v>32568</v>
      </c>
      <c r="B5031" s="169" t="s">
        <v>20240</v>
      </c>
      <c r="C5031" s="154" t="s">
        <v>345</v>
      </c>
      <c r="D5031" s="155" t="s">
        <v>20415</v>
      </c>
      <c r="E5031" s="169" t="s">
        <v>20416</v>
      </c>
      <c r="F5031" s="156" t="s">
        <v>15470</v>
      </c>
      <c r="G5031" s="157">
        <v>15745</v>
      </c>
      <c r="H5031" s="153" t="s">
        <v>12377</v>
      </c>
      <c r="I5031" s="153" t="s">
        <v>10615</v>
      </c>
      <c r="J5031" s="153" t="s">
        <v>608</v>
      </c>
      <c r="K5031" s="153"/>
      <c r="L5031" s="165"/>
      <c r="M5031" s="159">
        <v>2</v>
      </c>
      <c r="N5031" s="166" t="s">
        <v>17522</v>
      </c>
      <c r="O5031" s="153" t="s">
        <v>10256</v>
      </c>
      <c r="P5031" s="153"/>
      <c r="Q5031" s="153"/>
      <c r="R5031" s="162"/>
      <c r="S5031" s="153"/>
      <c r="T5031" s="153"/>
      <c r="U5031" s="153"/>
      <c r="V5031" s="162">
        <v>7</v>
      </c>
      <c r="W5031" s="159"/>
      <c r="X5031" s="176"/>
    </row>
    <row r="5032" spans="1:24" s="164" customFormat="1" ht="12.95" customHeight="1" x14ac:dyDescent="0.2">
      <c r="A5032" s="213">
        <v>32540</v>
      </c>
      <c r="B5032" s="169" t="s">
        <v>20240</v>
      </c>
      <c r="C5032" s="153" t="s">
        <v>345</v>
      </c>
      <c r="D5032" s="155" t="s">
        <v>5518</v>
      </c>
      <c r="E5032" s="169" t="s">
        <v>2057</v>
      </c>
      <c r="F5032" s="156" t="s">
        <v>15470</v>
      </c>
      <c r="G5032" s="157">
        <v>15116</v>
      </c>
      <c r="H5032" s="153" t="s">
        <v>26032</v>
      </c>
      <c r="I5032" s="153" t="s">
        <v>12377</v>
      </c>
      <c r="J5032" s="153" t="s">
        <v>4651</v>
      </c>
      <c r="K5032" s="153"/>
      <c r="L5032" s="165"/>
      <c r="M5032" s="159">
        <v>2</v>
      </c>
      <c r="N5032" s="166" t="s">
        <v>19737</v>
      </c>
      <c r="O5032" s="153"/>
      <c r="P5032" s="153"/>
      <c r="Q5032" s="153"/>
      <c r="R5032" s="162"/>
      <c r="S5032" s="153"/>
      <c r="T5032" s="153"/>
      <c r="U5032" s="153" t="s">
        <v>3016</v>
      </c>
      <c r="V5032" s="162">
        <v>5</v>
      </c>
      <c r="W5032" s="159"/>
      <c r="X5032" s="176"/>
    </row>
    <row r="5033" spans="1:24" s="164" customFormat="1" ht="12.95" customHeight="1" x14ac:dyDescent="0.2">
      <c r="A5033" s="213">
        <v>32568</v>
      </c>
      <c r="B5033" s="169" t="s">
        <v>20240</v>
      </c>
      <c r="C5033" s="153" t="s">
        <v>345</v>
      </c>
      <c r="D5033" s="155" t="s">
        <v>147</v>
      </c>
      <c r="E5033" s="169" t="s">
        <v>20417</v>
      </c>
      <c r="F5033" s="156" t="s">
        <v>15470</v>
      </c>
      <c r="G5033" s="157">
        <v>16353</v>
      </c>
      <c r="H5033" s="153" t="s">
        <v>28378</v>
      </c>
      <c r="I5033" s="153" t="s">
        <v>10615</v>
      </c>
      <c r="J5033" s="153" t="s">
        <v>14899</v>
      </c>
      <c r="K5033" s="153"/>
      <c r="L5033" s="165"/>
      <c r="M5033" s="159">
        <v>2</v>
      </c>
      <c r="N5033" s="166" t="s">
        <v>17054</v>
      </c>
      <c r="O5033" s="153" t="s">
        <v>13295</v>
      </c>
      <c r="P5033" s="153"/>
      <c r="Q5033" s="153"/>
      <c r="R5033" s="162"/>
      <c r="S5033" s="153"/>
      <c r="T5033" s="153"/>
      <c r="U5033" s="153" t="s">
        <v>5906</v>
      </c>
      <c r="V5033" s="162">
        <v>6</v>
      </c>
      <c r="W5033" s="159"/>
      <c r="X5033" s="176"/>
    </row>
    <row r="5034" spans="1:24" s="164" customFormat="1" ht="12.95" customHeight="1" x14ac:dyDescent="0.2">
      <c r="A5034" s="213">
        <v>32599</v>
      </c>
      <c r="B5034" s="169" t="s">
        <v>20240</v>
      </c>
      <c r="C5034" s="153" t="s">
        <v>14065</v>
      </c>
      <c r="D5034" s="165" t="s">
        <v>20418</v>
      </c>
      <c r="E5034" s="169" t="s">
        <v>20419</v>
      </c>
      <c r="F5034" s="156" t="s">
        <v>15470</v>
      </c>
      <c r="G5034" s="180">
        <v>16430</v>
      </c>
      <c r="H5034" s="155" t="s">
        <v>10707</v>
      </c>
      <c r="I5034" s="155" t="s">
        <v>12377</v>
      </c>
      <c r="J5034" s="155" t="s">
        <v>13960</v>
      </c>
      <c r="K5034" s="153"/>
      <c r="L5034" s="185" t="s">
        <v>18483</v>
      </c>
      <c r="M5034" s="155">
        <v>1</v>
      </c>
      <c r="N5034" s="182" t="s">
        <v>28379</v>
      </c>
      <c r="O5034" s="155" t="s">
        <v>12817</v>
      </c>
      <c r="P5034" s="155" t="s">
        <v>9624</v>
      </c>
      <c r="Q5034" s="155" t="s">
        <v>20002</v>
      </c>
      <c r="R5034" s="155"/>
      <c r="S5034" s="155"/>
      <c r="T5034" s="155"/>
      <c r="U5034" s="155" t="s">
        <v>17865</v>
      </c>
      <c r="V5034" s="155">
        <v>9</v>
      </c>
      <c r="W5034" s="155"/>
      <c r="X5034" s="176"/>
    </row>
    <row r="5035" spans="1:24" s="164" customFormat="1" ht="12.95" customHeight="1" x14ac:dyDescent="0.2">
      <c r="A5035" s="213">
        <v>32599</v>
      </c>
      <c r="B5035" s="169" t="s">
        <v>20240</v>
      </c>
      <c r="C5035" s="154" t="s">
        <v>14065</v>
      </c>
      <c r="D5035" s="185" t="s">
        <v>13978</v>
      </c>
      <c r="E5035" s="169" t="s">
        <v>20420</v>
      </c>
      <c r="F5035" s="156" t="s">
        <v>15470</v>
      </c>
      <c r="G5035" s="180">
        <v>16546</v>
      </c>
      <c r="H5035" s="155" t="s">
        <v>12377</v>
      </c>
      <c r="I5035" s="155" t="s">
        <v>10615</v>
      </c>
      <c r="J5035" s="155" t="s">
        <v>20421</v>
      </c>
      <c r="K5035" s="153"/>
      <c r="L5035" s="185" t="s">
        <v>18491</v>
      </c>
      <c r="M5035" s="155">
        <v>3</v>
      </c>
      <c r="N5035" s="186" t="s">
        <v>20422</v>
      </c>
      <c r="O5035" s="155" t="s">
        <v>20423</v>
      </c>
      <c r="P5035" s="155" t="s">
        <v>9624</v>
      </c>
      <c r="Q5035" s="155" t="s">
        <v>20424</v>
      </c>
      <c r="R5035" s="155"/>
      <c r="S5035" s="155" t="s">
        <v>8770</v>
      </c>
      <c r="T5035" s="155"/>
      <c r="U5035" s="155"/>
      <c r="V5035" s="155">
        <v>9</v>
      </c>
      <c r="W5035" s="155"/>
      <c r="X5035" s="176"/>
    </row>
    <row r="5036" spans="1:24" s="164" customFormat="1" ht="12.95" customHeight="1" x14ac:dyDescent="0.2">
      <c r="A5036" s="213">
        <v>32629</v>
      </c>
      <c r="B5036" s="169" t="s">
        <v>20240</v>
      </c>
      <c r="C5036" s="154" t="s">
        <v>11767</v>
      </c>
      <c r="D5036" s="155" t="s">
        <v>2259</v>
      </c>
      <c r="E5036" s="169" t="s">
        <v>20425</v>
      </c>
      <c r="F5036" s="156" t="s">
        <v>15470</v>
      </c>
      <c r="G5036" s="157">
        <v>15898</v>
      </c>
      <c r="H5036" s="153" t="s">
        <v>10707</v>
      </c>
      <c r="I5036" s="153" t="s">
        <v>12377</v>
      </c>
      <c r="J5036" s="153" t="s">
        <v>2231</v>
      </c>
      <c r="K5036" s="153"/>
      <c r="L5036" s="165"/>
      <c r="M5036" s="159">
        <v>1</v>
      </c>
      <c r="N5036" s="166" t="s">
        <v>8669</v>
      </c>
      <c r="O5036" s="153" t="s">
        <v>14055</v>
      </c>
      <c r="P5036" s="153"/>
      <c r="Q5036" s="153"/>
      <c r="R5036" s="162"/>
      <c r="S5036" s="153"/>
      <c r="T5036" s="153"/>
      <c r="U5036" s="153"/>
      <c r="V5036" s="162">
        <v>10</v>
      </c>
      <c r="W5036" s="159"/>
      <c r="X5036" s="176"/>
    </row>
    <row r="5037" spans="1:24" s="164" customFormat="1" ht="12.95" customHeight="1" x14ac:dyDescent="0.2">
      <c r="A5037" s="213">
        <v>32629</v>
      </c>
      <c r="B5037" s="169" t="s">
        <v>20240</v>
      </c>
      <c r="C5037" s="153" t="s">
        <v>11767</v>
      </c>
      <c r="D5037" s="155" t="s">
        <v>11191</v>
      </c>
      <c r="E5037" s="169" t="s">
        <v>20426</v>
      </c>
      <c r="F5037" s="156" t="s">
        <v>15470</v>
      </c>
      <c r="G5037" s="157">
        <v>16437</v>
      </c>
      <c r="H5037" s="153" t="s">
        <v>5170</v>
      </c>
      <c r="I5037" s="153" t="s">
        <v>10707</v>
      </c>
      <c r="J5037" s="153" t="s">
        <v>11192</v>
      </c>
      <c r="K5037" s="153"/>
      <c r="L5037" s="165"/>
      <c r="M5037" s="159">
        <v>1</v>
      </c>
      <c r="N5037" s="166">
        <v>17</v>
      </c>
      <c r="O5037" s="153" t="s">
        <v>3848</v>
      </c>
      <c r="P5037" s="153"/>
      <c r="Q5037" s="153"/>
      <c r="R5037" s="162"/>
      <c r="S5037" s="153"/>
      <c r="T5037" s="153"/>
      <c r="U5037" s="153" t="s">
        <v>8410</v>
      </c>
      <c r="V5037" s="162">
        <v>7</v>
      </c>
      <c r="W5037" s="159"/>
      <c r="X5037" s="176"/>
    </row>
    <row r="5038" spans="1:24" s="164" customFormat="1" ht="12.95" customHeight="1" x14ac:dyDescent="0.2">
      <c r="A5038" s="213">
        <v>32660</v>
      </c>
      <c r="B5038" s="169" t="s">
        <v>20240</v>
      </c>
      <c r="C5038" s="154" t="s">
        <v>11768</v>
      </c>
      <c r="D5038" s="153" t="s">
        <v>20427</v>
      </c>
      <c r="E5038" s="153" t="s">
        <v>20428</v>
      </c>
      <c r="F5038" s="156" t="s">
        <v>15470</v>
      </c>
      <c r="G5038" s="157">
        <v>16174</v>
      </c>
      <c r="H5038" s="153" t="s">
        <v>10615</v>
      </c>
      <c r="I5038" s="153" t="s">
        <v>5170</v>
      </c>
      <c r="J5038" s="153" t="s">
        <v>2058</v>
      </c>
      <c r="K5038" s="153"/>
      <c r="L5038" s="165"/>
      <c r="M5038" s="162">
        <v>0.5</v>
      </c>
      <c r="N5038" s="160" t="s">
        <v>13536</v>
      </c>
      <c r="O5038" s="153"/>
      <c r="P5038" s="153"/>
      <c r="Q5038" s="153"/>
      <c r="R5038" s="162"/>
      <c r="S5038" s="153"/>
      <c r="T5038" s="153"/>
      <c r="U5038" s="153" t="s">
        <v>18296</v>
      </c>
      <c r="V5038" s="162">
        <v>6</v>
      </c>
      <c r="W5038" s="159"/>
      <c r="X5038" s="176"/>
    </row>
    <row r="5039" spans="1:24" s="164" customFormat="1" ht="12.95" customHeight="1" x14ac:dyDescent="0.2">
      <c r="A5039" s="213">
        <v>32660</v>
      </c>
      <c r="B5039" s="169" t="s">
        <v>20240</v>
      </c>
      <c r="C5039" s="153" t="s">
        <v>11768</v>
      </c>
      <c r="D5039" s="153" t="s">
        <v>20429</v>
      </c>
      <c r="E5039" s="169" t="s">
        <v>20430</v>
      </c>
      <c r="F5039" s="156" t="s">
        <v>15470</v>
      </c>
      <c r="G5039" s="157">
        <v>15677</v>
      </c>
      <c r="H5039" s="153" t="s">
        <v>5170</v>
      </c>
      <c r="I5039" s="153" t="s">
        <v>26090</v>
      </c>
      <c r="J5039" s="153" t="s">
        <v>1895</v>
      </c>
      <c r="K5039" s="153"/>
      <c r="L5039" s="165"/>
      <c r="M5039" s="162">
        <v>0.5</v>
      </c>
      <c r="N5039" s="160" t="s">
        <v>8669</v>
      </c>
      <c r="O5039" s="153"/>
      <c r="P5039" s="153"/>
      <c r="Q5039" s="153"/>
      <c r="R5039" s="162"/>
      <c r="S5039" s="153"/>
      <c r="T5039" s="153"/>
      <c r="U5039" s="153" t="s">
        <v>8410</v>
      </c>
      <c r="V5039" s="162">
        <v>6</v>
      </c>
      <c r="W5039" s="159"/>
      <c r="X5039" s="176"/>
    </row>
    <row r="5040" spans="1:24" s="164" customFormat="1" ht="12.95" customHeight="1" x14ac:dyDescent="0.2">
      <c r="A5040" s="213">
        <v>32721</v>
      </c>
      <c r="B5040" s="169" t="s">
        <v>20240</v>
      </c>
      <c r="C5040" s="154" t="s">
        <v>14645</v>
      </c>
      <c r="D5040" s="155" t="s">
        <v>20431</v>
      </c>
      <c r="E5040" s="169" t="s">
        <v>20432</v>
      </c>
      <c r="F5040" s="156" t="s">
        <v>15470</v>
      </c>
      <c r="G5040" s="157">
        <v>16298</v>
      </c>
      <c r="H5040" s="153" t="s">
        <v>12377</v>
      </c>
      <c r="I5040" s="153" t="s">
        <v>10615</v>
      </c>
      <c r="J5040" s="153" t="s">
        <v>15192</v>
      </c>
      <c r="K5040" s="153"/>
      <c r="L5040" s="165"/>
      <c r="M5040" s="159">
        <v>2</v>
      </c>
      <c r="N5040" s="166" t="s">
        <v>16539</v>
      </c>
      <c r="O5040" s="153" t="s">
        <v>12332</v>
      </c>
      <c r="P5040" s="153"/>
      <c r="Q5040" s="153"/>
      <c r="R5040" s="162"/>
      <c r="S5040" s="153"/>
      <c r="T5040" s="153"/>
      <c r="U5040" s="153"/>
      <c r="V5040" s="162">
        <v>8</v>
      </c>
      <c r="W5040" s="159"/>
      <c r="X5040" s="176"/>
    </row>
    <row r="5041" spans="1:24" s="164" customFormat="1" ht="12.95" customHeight="1" x14ac:dyDescent="0.2">
      <c r="A5041" s="213">
        <v>32721</v>
      </c>
      <c r="B5041" s="169" t="s">
        <v>20240</v>
      </c>
      <c r="C5041" s="153" t="s">
        <v>14645</v>
      </c>
      <c r="D5041" s="155" t="s">
        <v>2247</v>
      </c>
      <c r="E5041" s="169" t="s">
        <v>20433</v>
      </c>
      <c r="F5041" s="156" t="s">
        <v>15470</v>
      </c>
      <c r="G5041" s="157">
        <v>15692</v>
      </c>
      <c r="H5041" s="153" t="s">
        <v>12377</v>
      </c>
      <c r="I5041" s="153" t="s">
        <v>10615</v>
      </c>
      <c r="J5041" s="153" t="s">
        <v>724</v>
      </c>
      <c r="K5041" s="153"/>
      <c r="L5041" s="165"/>
      <c r="M5041" s="159">
        <v>1</v>
      </c>
      <c r="N5041" s="160" t="s">
        <v>28380</v>
      </c>
      <c r="O5041" s="153" t="s">
        <v>6357</v>
      </c>
      <c r="P5041" s="153"/>
      <c r="Q5041" s="153"/>
      <c r="R5041" s="162"/>
      <c r="S5041" s="153"/>
      <c r="T5041" s="153"/>
      <c r="U5041" s="153" t="s">
        <v>8410</v>
      </c>
      <c r="V5041" s="162">
        <v>5.5</v>
      </c>
      <c r="W5041" s="159"/>
      <c r="X5041" s="176"/>
    </row>
    <row r="5042" spans="1:24" s="164" customFormat="1" ht="12.95" customHeight="1" x14ac:dyDescent="0.2">
      <c r="A5042" s="213">
        <v>32721</v>
      </c>
      <c r="B5042" s="169" t="s">
        <v>20240</v>
      </c>
      <c r="C5042" s="153" t="s">
        <v>14645</v>
      </c>
      <c r="D5042" s="153" t="s">
        <v>725</v>
      </c>
      <c r="E5042" s="169" t="s">
        <v>20434</v>
      </c>
      <c r="F5042" s="156" t="s">
        <v>15470</v>
      </c>
      <c r="G5042" s="157">
        <v>15596</v>
      </c>
      <c r="H5042" s="153" t="s">
        <v>15720</v>
      </c>
      <c r="I5042" s="153" t="s">
        <v>28381</v>
      </c>
      <c r="J5042" s="153" t="s">
        <v>11810</v>
      </c>
      <c r="K5042" s="153"/>
      <c r="L5042" s="165"/>
      <c r="M5042" s="162">
        <v>1</v>
      </c>
      <c r="N5042" s="166" t="s">
        <v>1896</v>
      </c>
      <c r="O5042" s="153"/>
      <c r="P5042" s="153"/>
      <c r="Q5042" s="153"/>
      <c r="R5042" s="162" t="s">
        <v>7464</v>
      </c>
      <c r="S5042" s="153"/>
      <c r="T5042" s="153"/>
      <c r="U5042" s="153"/>
      <c r="V5042" s="162">
        <v>7</v>
      </c>
      <c r="W5042" s="159"/>
      <c r="X5042" s="176"/>
    </row>
    <row r="5043" spans="1:24" s="164" customFormat="1" ht="12.95" customHeight="1" x14ac:dyDescent="0.2">
      <c r="A5043" s="237">
        <v>32752</v>
      </c>
      <c r="B5043" s="169" t="s">
        <v>20240</v>
      </c>
      <c r="C5043" s="154" t="s">
        <v>14646</v>
      </c>
      <c r="D5043" s="155" t="s">
        <v>20435</v>
      </c>
      <c r="E5043" s="169" t="s">
        <v>20436</v>
      </c>
      <c r="F5043" s="156" t="s">
        <v>15470</v>
      </c>
      <c r="G5043" s="157">
        <v>16234</v>
      </c>
      <c r="H5043" s="153" t="s">
        <v>12377</v>
      </c>
      <c r="I5043" s="153" t="s">
        <v>26047</v>
      </c>
      <c r="J5043" s="153" t="s">
        <v>6463</v>
      </c>
      <c r="K5043" s="153"/>
      <c r="L5043" s="165"/>
      <c r="M5043" s="159">
        <v>1</v>
      </c>
      <c r="N5043" s="166">
        <v>16</v>
      </c>
      <c r="O5043" s="153" t="s">
        <v>383</v>
      </c>
      <c r="P5043" s="153"/>
      <c r="Q5043" s="153"/>
      <c r="R5043" s="162"/>
      <c r="S5043" s="153"/>
      <c r="T5043" s="153"/>
      <c r="U5043" s="153" t="s">
        <v>28382</v>
      </c>
      <c r="V5043" s="162">
        <v>6</v>
      </c>
      <c r="W5043" s="159"/>
      <c r="X5043" s="176"/>
    </row>
    <row r="5044" spans="1:24" s="164" customFormat="1" ht="12.95" customHeight="1" x14ac:dyDescent="0.2">
      <c r="A5044" s="237">
        <v>32752</v>
      </c>
      <c r="B5044" s="169" t="s">
        <v>20240</v>
      </c>
      <c r="C5044" s="153" t="s">
        <v>14646</v>
      </c>
      <c r="D5044" s="155" t="s">
        <v>20438</v>
      </c>
      <c r="E5044" s="169" t="s">
        <v>20437</v>
      </c>
      <c r="F5044" s="156" t="s">
        <v>15470</v>
      </c>
      <c r="G5044" s="157">
        <v>16234</v>
      </c>
      <c r="H5044" s="153" t="s">
        <v>26047</v>
      </c>
      <c r="I5044" s="153" t="s">
        <v>12377</v>
      </c>
      <c r="J5044" s="153" t="s">
        <v>6463</v>
      </c>
      <c r="K5044" s="153"/>
      <c r="L5044" s="165"/>
      <c r="M5044" s="159">
        <v>2</v>
      </c>
      <c r="N5044" s="166" t="s">
        <v>16708</v>
      </c>
      <c r="O5044" s="153" t="s">
        <v>12152</v>
      </c>
      <c r="P5044" s="153"/>
      <c r="Q5044" s="153"/>
      <c r="R5044" s="162"/>
      <c r="S5044" s="153"/>
      <c r="T5044" s="153"/>
      <c r="U5044" s="153"/>
      <c r="V5044" s="162">
        <v>6</v>
      </c>
      <c r="W5044" s="159"/>
      <c r="X5044" s="176"/>
    </row>
    <row r="5045" spans="1:24" s="164" customFormat="1" ht="12.95" customHeight="1" x14ac:dyDescent="0.2">
      <c r="A5045" s="213">
        <v>32813</v>
      </c>
      <c r="B5045" s="169" t="s">
        <v>20240</v>
      </c>
      <c r="C5045" s="154" t="s">
        <v>14647</v>
      </c>
      <c r="D5045" s="153" t="s">
        <v>7473</v>
      </c>
      <c r="E5045" s="153" t="s">
        <v>15423</v>
      </c>
      <c r="F5045" s="156" t="s">
        <v>15470</v>
      </c>
      <c r="G5045" s="157">
        <v>16230</v>
      </c>
      <c r="H5045" s="153" t="s">
        <v>26047</v>
      </c>
      <c r="I5045" s="153" t="s">
        <v>5170</v>
      </c>
      <c r="J5045" s="153" t="s">
        <v>3660</v>
      </c>
      <c r="K5045" s="153"/>
      <c r="L5045" s="194" t="s">
        <v>15346</v>
      </c>
      <c r="M5045" s="162">
        <v>3</v>
      </c>
      <c r="N5045" s="387" t="s">
        <v>15347</v>
      </c>
      <c r="O5045" s="153" t="s">
        <v>13233</v>
      </c>
      <c r="P5045" s="153"/>
      <c r="Q5045" s="153"/>
      <c r="R5045" s="162"/>
      <c r="S5045" s="153" t="s">
        <v>11629</v>
      </c>
      <c r="T5045" s="153"/>
      <c r="U5045" s="153" t="s">
        <v>28383</v>
      </c>
      <c r="V5045" s="162">
        <v>6.5</v>
      </c>
      <c r="W5045" s="159"/>
      <c r="X5045" s="176"/>
    </row>
    <row r="5046" spans="1:24" s="164" customFormat="1" ht="12.95" customHeight="1" x14ac:dyDescent="0.2">
      <c r="A5046" s="213">
        <v>32843</v>
      </c>
      <c r="B5046" s="169" t="s">
        <v>20240</v>
      </c>
      <c r="C5046" s="154" t="s">
        <v>1077</v>
      </c>
      <c r="D5046" s="185" t="s">
        <v>20439</v>
      </c>
      <c r="E5046" s="169" t="s">
        <v>20456</v>
      </c>
      <c r="F5046" s="156" t="s">
        <v>15470</v>
      </c>
      <c r="G5046" s="180">
        <v>15165</v>
      </c>
      <c r="H5046" s="155" t="s">
        <v>10615</v>
      </c>
      <c r="I5046" s="155" t="s">
        <v>12377</v>
      </c>
      <c r="J5046" s="155" t="s">
        <v>5828</v>
      </c>
      <c r="K5046" s="153"/>
      <c r="L5046" s="185" t="s">
        <v>1899</v>
      </c>
      <c r="M5046" s="155">
        <v>2</v>
      </c>
      <c r="N5046" s="186" t="s">
        <v>17066</v>
      </c>
      <c r="O5046" s="155" t="s">
        <v>16592</v>
      </c>
      <c r="P5046" s="155" t="s">
        <v>3848</v>
      </c>
      <c r="Q5046" s="155" t="s">
        <v>20444</v>
      </c>
      <c r="R5046" s="155"/>
      <c r="S5046" s="155"/>
      <c r="T5046" s="155"/>
      <c r="U5046" s="155" t="s">
        <v>20445</v>
      </c>
      <c r="V5046" s="155">
        <v>6.5</v>
      </c>
      <c r="W5046" s="155"/>
      <c r="X5046" s="176"/>
    </row>
    <row r="5047" spans="1:24" s="164" customFormat="1" ht="12.95" customHeight="1" x14ac:dyDescent="0.2">
      <c r="A5047" s="213">
        <v>32843</v>
      </c>
      <c r="B5047" s="169" t="s">
        <v>20240</v>
      </c>
      <c r="C5047" s="153" t="s">
        <v>1077</v>
      </c>
      <c r="D5047" s="155" t="s">
        <v>20440</v>
      </c>
      <c r="E5047" s="169" t="s">
        <v>20441</v>
      </c>
      <c r="F5047" s="156" t="s">
        <v>15470</v>
      </c>
      <c r="G5047" s="157">
        <v>16234</v>
      </c>
      <c r="H5047" s="153" t="s">
        <v>5170</v>
      </c>
      <c r="I5047" s="153" t="s">
        <v>26047</v>
      </c>
      <c r="J5047" s="153" t="s">
        <v>6043</v>
      </c>
      <c r="K5047" s="153"/>
      <c r="L5047" s="165"/>
      <c r="M5047" s="159">
        <v>2</v>
      </c>
      <c r="N5047" s="166" t="s">
        <v>17480</v>
      </c>
      <c r="O5047" s="153" t="s">
        <v>6427</v>
      </c>
      <c r="P5047" s="153"/>
      <c r="Q5047" s="153"/>
      <c r="R5047" s="162"/>
      <c r="S5047" s="153"/>
      <c r="T5047" s="153"/>
      <c r="U5047" s="153" t="s">
        <v>28384</v>
      </c>
      <c r="V5047" s="162">
        <v>6</v>
      </c>
      <c r="W5047" s="159"/>
      <c r="X5047" s="176"/>
    </row>
    <row r="5048" spans="1:24" s="164" customFormat="1" ht="12.95" customHeight="1" x14ac:dyDescent="0.2">
      <c r="A5048" s="213">
        <v>32905</v>
      </c>
      <c r="B5048" s="169" t="s">
        <v>20240</v>
      </c>
      <c r="C5048" s="154" t="s">
        <v>2199</v>
      </c>
      <c r="D5048" s="155" t="s">
        <v>20448</v>
      </c>
      <c r="E5048" s="169" t="s">
        <v>20449</v>
      </c>
      <c r="F5048" s="156" t="s">
        <v>15470</v>
      </c>
      <c r="G5048" s="157">
        <v>16346</v>
      </c>
      <c r="H5048" s="153" t="s">
        <v>12377</v>
      </c>
      <c r="I5048" s="153" t="s">
        <v>10707</v>
      </c>
      <c r="J5048" s="153" t="s">
        <v>11017</v>
      </c>
      <c r="K5048" s="153"/>
      <c r="L5048" s="368"/>
      <c r="M5048" s="159">
        <v>2</v>
      </c>
      <c r="N5048" s="166" t="s">
        <v>16512</v>
      </c>
      <c r="O5048" s="153" t="s">
        <v>10705</v>
      </c>
      <c r="P5048" s="153"/>
      <c r="Q5048" s="153"/>
      <c r="R5048" s="162"/>
      <c r="S5048" s="153"/>
      <c r="T5048" s="153"/>
      <c r="U5048" s="153" t="s">
        <v>3474</v>
      </c>
      <c r="V5048" s="162">
        <v>9.5</v>
      </c>
      <c r="W5048" s="159"/>
      <c r="X5048" s="176"/>
    </row>
    <row r="5049" spans="1:24" s="164" customFormat="1" ht="12.95" customHeight="1" x14ac:dyDescent="0.2">
      <c r="A5049" s="213">
        <v>32905</v>
      </c>
      <c r="B5049" s="169" t="s">
        <v>20240</v>
      </c>
      <c r="C5049" s="153" t="s">
        <v>2199</v>
      </c>
      <c r="D5049" s="155" t="s">
        <v>28385</v>
      </c>
      <c r="E5049" s="153" t="s">
        <v>5208</v>
      </c>
      <c r="F5049" s="156" t="s">
        <v>15470</v>
      </c>
      <c r="G5049" s="157">
        <v>15153</v>
      </c>
      <c r="H5049" s="153" t="s">
        <v>10615</v>
      </c>
      <c r="I5049" s="153" t="s">
        <v>12377</v>
      </c>
      <c r="J5049" s="153" t="s">
        <v>2937</v>
      </c>
      <c r="K5049" s="153"/>
      <c r="L5049" s="165"/>
      <c r="M5049" s="153">
        <v>1</v>
      </c>
      <c r="N5049" s="166">
        <v>24</v>
      </c>
      <c r="O5049" s="153" t="s">
        <v>12817</v>
      </c>
      <c r="P5049" s="153"/>
      <c r="Q5049" s="153"/>
      <c r="R5049" s="153"/>
      <c r="S5049" s="153"/>
      <c r="T5049" s="153"/>
      <c r="U5049" s="153" t="s">
        <v>11267</v>
      </c>
      <c r="V5049" s="153">
        <v>7</v>
      </c>
      <c r="W5049" s="159"/>
      <c r="X5049" s="176"/>
    </row>
    <row r="5050" spans="1:24" s="164" customFormat="1" ht="12.95" customHeight="1" x14ac:dyDescent="0.2">
      <c r="A5050" s="213">
        <v>32905</v>
      </c>
      <c r="B5050" s="169" t="s">
        <v>20240</v>
      </c>
      <c r="C5050" s="153" t="s">
        <v>2199</v>
      </c>
      <c r="D5050" s="185" t="s">
        <v>20442</v>
      </c>
      <c r="E5050" s="169" t="s">
        <v>20443</v>
      </c>
      <c r="F5050" s="156" t="s">
        <v>15470</v>
      </c>
      <c r="G5050" s="180">
        <v>16423</v>
      </c>
      <c r="H5050" s="155" t="s">
        <v>10707</v>
      </c>
      <c r="I5050" s="155" t="s">
        <v>12377</v>
      </c>
      <c r="J5050" s="155" t="s">
        <v>20446</v>
      </c>
      <c r="K5050" s="153"/>
      <c r="L5050" s="185" t="s">
        <v>487</v>
      </c>
      <c r="M5050" s="155">
        <v>2</v>
      </c>
      <c r="N5050" s="186" t="s">
        <v>18285</v>
      </c>
      <c r="O5050" s="155" t="s">
        <v>14150</v>
      </c>
      <c r="P5050" s="155" t="s">
        <v>2621</v>
      </c>
      <c r="Q5050" s="155" t="s">
        <v>20447</v>
      </c>
      <c r="R5050" s="155"/>
      <c r="S5050" s="155"/>
      <c r="T5050" s="155"/>
      <c r="U5050" s="155"/>
      <c r="V5050" s="155">
        <v>7</v>
      </c>
      <c r="W5050" s="155"/>
      <c r="X5050" s="176"/>
    </row>
    <row r="5051" spans="1:24" s="164" customFormat="1" ht="12.95" customHeight="1" x14ac:dyDescent="0.2">
      <c r="A5051" s="213">
        <v>32933</v>
      </c>
      <c r="B5051" s="169" t="s">
        <v>20240</v>
      </c>
      <c r="C5051" s="154" t="s">
        <v>2200</v>
      </c>
      <c r="D5051" s="153" t="s">
        <v>15645</v>
      </c>
      <c r="E5051" s="169" t="s">
        <v>20450</v>
      </c>
      <c r="F5051" s="168" t="s">
        <v>6798</v>
      </c>
      <c r="G5051" s="157">
        <v>15121</v>
      </c>
      <c r="H5051" s="153" t="s">
        <v>12377</v>
      </c>
      <c r="I5051" s="153" t="s">
        <v>26286</v>
      </c>
      <c r="J5051" s="153" t="s">
        <v>2938</v>
      </c>
      <c r="K5051" s="153"/>
      <c r="L5051" s="165"/>
      <c r="M5051" s="162">
        <v>3</v>
      </c>
      <c r="N5051" s="166" t="s">
        <v>17194</v>
      </c>
      <c r="O5051" s="153" t="s">
        <v>9662</v>
      </c>
      <c r="P5051" s="153"/>
      <c r="Q5051" s="153"/>
      <c r="R5051" s="162"/>
      <c r="S5051" s="153"/>
      <c r="T5051" s="153"/>
      <c r="U5051" s="153" t="s">
        <v>5168</v>
      </c>
      <c r="V5051" s="162">
        <v>8</v>
      </c>
      <c r="W5051" s="159"/>
      <c r="X5051" s="176"/>
    </row>
    <row r="5052" spans="1:24" s="164" customFormat="1" ht="12.95" customHeight="1" x14ac:dyDescent="0.2">
      <c r="A5052" s="213">
        <v>32933</v>
      </c>
      <c r="B5052" s="169" t="s">
        <v>20240</v>
      </c>
      <c r="C5052" s="153" t="s">
        <v>2200</v>
      </c>
      <c r="D5052" s="153" t="s">
        <v>6578</v>
      </c>
      <c r="E5052" s="169" t="s">
        <v>20451</v>
      </c>
      <c r="F5052" s="156" t="s">
        <v>15470</v>
      </c>
      <c r="G5052" s="157">
        <v>15120</v>
      </c>
      <c r="H5052" s="153" t="s">
        <v>26410</v>
      </c>
      <c r="I5052" s="153" t="s">
        <v>12377</v>
      </c>
      <c r="J5052" s="153" t="s">
        <v>4855</v>
      </c>
      <c r="K5052" s="153"/>
      <c r="L5052" s="165"/>
      <c r="M5052" s="162">
        <v>4</v>
      </c>
      <c r="N5052" s="166" t="s">
        <v>19738</v>
      </c>
      <c r="O5052" s="153"/>
      <c r="P5052" s="153"/>
      <c r="Q5052" s="153"/>
      <c r="R5052" s="162"/>
      <c r="S5052" s="153"/>
      <c r="T5052" s="153"/>
      <c r="U5052" s="153" t="s">
        <v>19739</v>
      </c>
      <c r="V5052" s="162">
        <v>11</v>
      </c>
      <c r="W5052" s="159"/>
      <c r="X5052" s="176"/>
    </row>
    <row r="5053" spans="1:24" s="164" customFormat="1" ht="12.95" customHeight="1" x14ac:dyDescent="0.2">
      <c r="A5053" s="213">
        <v>32994</v>
      </c>
      <c r="B5053" s="169" t="s">
        <v>20240</v>
      </c>
      <c r="C5053" s="154" t="s">
        <v>6836</v>
      </c>
      <c r="D5053" s="155" t="s">
        <v>20452</v>
      </c>
      <c r="E5053" s="169" t="s">
        <v>20453</v>
      </c>
      <c r="F5053" s="168" t="s">
        <v>6798</v>
      </c>
      <c r="G5053" s="157">
        <v>16041</v>
      </c>
      <c r="H5053" s="153" t="s">
        <v>12377</v>
      </c>
      <c r="I5053" s="153" t="s">
        <v>26047</v>
      </c>
      <c r="J5053" s="153" t="s">
        <v>12646</v>
      </c>
      <c r="K5053" s="153"/>
      <c r="L5053" s="165"/>
      <c r="M5053" s="159">
        <v>2</v>
      </c>
      <c r="N5053" s="166" t="s">
        <v>16533</v>
      </c>
      <c r="O5053" s="153" t="s">
        <v>3848</v>
      </c>
      <c r="P5053" s="153"/>
      <c r="Q5053" s="153"/>
      <c r="R5053" s="162"/>
      <c r="S5053" s="153"/>
      <c r="T5053" s="153"/>
      <c r="U5053" s="153" t="s">
        <v>3323</v>
      </c>
      <c r="V5053" s="162">
        <v>7.5</v>
      </c>
      <c r="W5053" s="159"/>
      <c r="X5053" s="176"/>
    </row>
    <row r="5054" spans="1:24" s="164" customFormat="1" ht="12.95" customHeight="1" x14ac:dyDescent="0.2">
      <c r="A5054" s="213">
        <v>32994</v>
      </c>
      <c r="B5054" s="169" t="s">
        <v>20240</v>
      </c>
      <c r="C5054" s="153" t="s">
        <v>6836</v>
      </c>
      <c r="D5054" s="155" t="s">
        <v>20454</v>
      </c>
      <c r="E5054" s="169" t="s">
        <v>20455</v>
      </c>
      <c r="F5054" s="156" t="s">
        <v>15470</v>
      </c>
      <c r="G5054" s="157">
        <v>15281</v>
      </c>
      <c r="H5054" s="153" t="s">
        <v>10615</v>
      </c>
      <c r="I5054" s="153" t="s">
        <v>3475</v>
      </c>
      <c r="J5054" s="153" t="s">
        <v>11615</v>
      </c>
      <c r="K5054" s="153"/>
      <c r="L5054" s="165"/>
      <c r="M5054" s="159">
        <v>1</v>
      </c>
      <c r="N5054" s="160" t="s">
        <v>28386</v>
      </c>
      <c r="O5054" s="153" t="s">
        <v>10256</v>
      </c>
      <c r="P5054" s="153"/>
      <c r="Q5054" s="153"/>
      <c r="R5054" s="162"/>
      <c r="S5054" s="153"/>
      <c r="T5054" s="153"/>
      <c r="U5054" s="153"/>
      <c r="V5054" s="162">
        <v>7.5</v>
      </c>
      <c r="W5054" s="159"/>
      <c r="X5054" s="176"/>
    </row>
    <row r="5055" spans="1:24" s="164" customFormat="1" ht="12.95" customHeight="1" x14ac:dyDescent="0.2">
      <c r="A5055" s="213">
        <v>33055</v>
      </c>
      <c r="B5055" s="169" t="s">
        <v>20240</v>
      </c>
      <c r="C5055" s="154" t="s">
        <v>6837</v>
      </c>
      <c r="D5055" s="155" t="s">
        <v>20458</v>
      </c>
      <c r="E5055" s="169" t="s">
        <v>20460</v>
      </c>
      <c r="F5055" s="156" t="s">
        <v>15470</v>
      </c>
      <c r="G5055" s="157">
        <v>16518</v>
      </c>
      <c r="H5055" s="153" t="s">
        <v>12377</v>
      </c>
      <c r="I5055" s="153" t="s">
        <v>10615</v>
      </c>
      <c r="J5055" s="153" t="s">
        <v>11616</v>
      </c>
      <c r="K5055" s="153"/>
      <c r="L5055" s="165"/>
      <c r="M5055" s="159">
        <v>2</v>
      </c>
      <c r="N5055" s="166" t="s">
        <v>17323</v>
      </c>
      <c r="O5055" s="153" t="s">
        <v>3462</v>
      </c>
      <c r="P5055" s="153"/>
      <c r="Q5055" s="153"/>
      <c r="R5055" s="162"/>
      <c r="S5055" s="153"/>
      <c r="T5055" s="153"/>
      <c r="U5055" s="153"/>
      <c r="V5055" s="162">
        <v>5.5</v>
      </c>
      <c r="W5055" s="159"/>
      <c r="X5055" s="176"/>
    </row>
    <row r="5056" spans="1:24" s="164" customFormat="1" ht="12.95" customHeight="1" x14ac:dyDescent="0.2">
      <c r="A5056" s="213">
        <v>33055</v>
      </c>
      <c r="B5056" s="169" t="s">
        <v>20240</v>
      </c>
      <c r="C5056" s="153" t="s">
        <v>6837</v>
      </c>
      <c r="D5056" s="155" t="s">
        <v>20459</v>
      </c>
      <c r="E5056" s="169" t="s">
        <v>20461</v>
      </c>
      <c r="F5056" s="156" t="s">
        <v>15470</v>
      </c>
      <c r="G5056" s="157">
        <v>16217</v>
      </c>
      <c r="H5056" s="153" t="s">
        <v>28066</v>
      </c>
      <c r="I5056" s="153" t="s">
        <v>12377</v>
      </c>
      <c r="J5056" s="153" t="s">
        <v>9383</v>
      </c>
      <c r="K5056" s="153"/>
      <c r="L5056" s="165"/>
      <c r="M5056" s="159">
        <v>1</v>
      </c>
      <c r="N5056" s="160" t="s">
        <v>26897</v>
      </c>
      <c r="O5056" s="153"/>
      <c r="P5056" s="153"/>
      <c r="Q5056" s="153"/>
      <c r="R5056" s="162"/>
      <c r="S5056" s="153"/>
      <c r="T5056" s="153"/>
      <c r="U5056" s="153"/>
      <c r="V5056" s="162">
        <v>6</v>
      </c>
      <c r="W5056" s="159"/>
      <c r="X5056" s="176"/>
    </row>
    <row r="5057" spans="1:24" s="164" customFormat="1" ht="12.95" customHeight="1" x14ac:dyDescent="0.2">
      <c r="A5057" s="213">
        <v>33055</v>
      </c>
      <c r="B5057" s="169" t="s">
        <v>20240</v>
      </c>
      <c r="C5057" s="153" t="s">
        <v>6837</v>
      </c>
      <c r="D5057" s="155" t="s">
        <v>20457</v>
      </c>
      <c r="E5057" s="169" t="s">
        <v>20462</v>
      </c>
      <c r="F5057" s="156" t="s">
        <v>15470</v>
      </c>
      <c r="G5057" s="157">
        <v>15523</v>
      </c>
      <c r="H5057" s="153" t="s">
        <v>10615</v>
      </c>
      <c r="I5057" s="153" t="s">
        <v>12377</v>
      </c>
      <c r="J5057" s="153" t="s">
        <v>11601</v>
      </c>
      <c r="K5057" s="153"/>
      <c r="L5057" s="165"/>
      <c r="M5057" s="159">
        <v>1</v>
      </c>
      <c r="N5057" s="166">
        <v>17</v>
      </c>
      <c r="O5057" s="153" t="s">
        <v>383</v>
      </c>
      <c r="P5057" s="153"/>
      <c r="Q5057" s="153"/>
      <c r="R5057" s="162"/>
      <c r="S5057" s="153"/>
      <c r="T5057" s="153"/>
      <c r="U5057" s="153" t="s">
        <v>6513</v>
      </c>
      <c r="V5057" s="162">
        <v>6.5</v>
      </c>
      <c r="W5057" s="159"/>
      <c r="X5057" s="176"/>
    </row>
    <row r="5058" spans="1:24" s="164" customFormat="1" ht="12.95" customHeight="1" x14ac:dyDescent="0.2">
      <c r="A5058" s="213">
        <v>33086</v>
      </c>
      <c r="B5058" s="169" t="s">
        <v>20240</v>
      </c>
      <c r="C5058" s="154" t="s">
        <v>6838</v>
      </c>
      <c r="D5058" s="155" t="s">
        <v>20463</v>
      </c>
      <c r="E5058" s="169" t="s">
        <v>20464</v>
      </c>
      <c r="F5058" s="156" t="s">
        <v>15470</v>
      </c>
      <c r="G5058" s="157">
        <v>15898</v>
      </c>
      <c r="H5058" s="153" t="s">
        <v>10707</v>
      </c>
      <c r="I5058" s="153" t="s">
        <v>12377</v>
      </c>
      <c r="J5058" s="153" t="s">
        <v>7019</v>
      </c>
      <c r="K5058" s="153"/>
      <c r="L5058" s="165"/>
      <c r="M5058" s="159">
        <v>1</v>
      </c>
      <c r="N5058" s="160" t="s">
        <v>28387</v>
      </c>
      <c r="O5058" s="153" t="s">
        <v>10705</v>
      </c>
      <c r="P5058" s="153"/>
      <c r="Q5058" s="153"/>
      <c r="R5058" s="162"/>
      <c r="S5058" s="153"/>
      <c r="T5058" s="153"/>
      <c r="U5058" s="153"/>
      <c r="V5058" s="162">
        <v>5</v>
      </c>
      <c r="W5058" s="159"/>
      <c r="X5058" s="176"/>
    </row>
    <row r="5059" spans="1:24" s="164" customFormat="1" ht="12.95" customHeight="1" x14ac:dyDescent="0.2">
      <c r="A5059" s="213">
        <v>33086</v>
      </c>
      <c r="B5059" s="169" t="s">
        <v>20240</v>
      </c>
      <c r="C5059" s="153" t="s">
        <v>6838</v>
      </c>
      <c r="D5059" s="155" t="s">
        <v>12201</v>
      </c>
      <c r="E5059" s="169" t="s">
        <v>20465</v>
      </c>
      <c r="F5059" s="221" t="s">
        <v>10597</v>
      </c>
      <c r="G5059" s="157">
        <v>14741</v>
      </c>
      <c r="H5059" s="153" t="s">
        <v>28388</v>
      </c>
      <c r="I5059" s="153" t="s">
        <v>12377</v>
      </c>
      <c r="J5059" s="153" t="s">
        <v>12882</v>
      </c>
      <c r="K5059" s="153"/>
      <c r="L5059" s="165"/>
      <c r="M5059" s="159">
        <v>1</v>
      </c>
      <c r="N5059" s="166" t="s">
        <v>14141</v>
      </c>
      <c r="O5059" s="153"/>
      <c r="P5059" s="153"/>
      <c r="Q5059" s="153"/>
      <c r="R5059" s="162"/>
      <c r="S5059" s="153" t="s">
        <v>9942</v>
      </c>
      <c r="T5059" s="153"/>
      <c r="U5059" s="153" t="s">
        <v>19740</v>
      </c>
      <c r="V5059" s="162">
        <v>9</v>
      </c>
      <c r="W5059" s="159"/>
      <c r="X5059" s="176"/>
    </row>
    <row r="5060" spans="1:24" s="164" customFormat="1" ht="12.95" customHeight="1" x14ac:dyDescent="0.2">
      <c r="A5060" s="213">
        <v>33117</v>
      </c>
      <c r="B5060" s="169" t="s">
        <v>20240</v>
      </c>
      <c r="C5060" s="154" t="s">
        <v>6839</v>
      </c>
      <c r="D5060" s="155" t="s">
        <v>20466</v>
      </c>
      <c r="E5060" s="169" t="s">
        <v>20467</v>
      </c>
      <c r="F5060" s="156" t="s">
        <v>15470</v>
      </c>
      <c r="G5060" s="157">
        <v>15892</v>
      </c>
      <c r="H5060" s="153" t="s">
        <v>10615</v>
      </c>
      <c r="I5060" s="153" t="s">
        <v>12377</v>
      </c>
      <c r="J5060" s="153" t="s">
        <v>7782</v>
      </c>
      <c r="K5060" s="153"/>
      <c r="L5060" s="165"/>
      <c r="M5060" s="159">
        <v>1</v>
      </c>
      <c r="N5060" s="160" t="s">
        <v>28389</v>
      </c>
      <c r="O5060" s="153" t="s">
        <v>12817</v>
      </c>
      <c r="P5060" s="153"/>
      <c r="Q5060" s="153"/>
      <c r="R5060" s="162"/>
      <c r="S5060" s="153"/>
      <c r="T5060" s="153"/>
      <c r="U5060" s="153"/>
      <c r="V5060" s="162">
        <v>5</v>
      </c>
      <c r="W5060" s="159"/>
      <c r="X5060" s="176"/>
    </row>
    <row r="5061" spans="1:24" s="164" customFormat="1" ht="12.95" customHeight="1" x14ac:dyDescent="0.2">
      <c r="A5061" s="213">
        <v>33117</v>
      </c>
      <c r="B5061" s="169" t="s">
        <v>20240</v>
      </c>
      <c r="C5061" s="153" t="s">
        <v>6839</v>
      </c>
      <c r="D5061" s="155" t="s">
        <v>20468</v>
      </c>
      <c r="E5061" s="169" t="s">
        <v>20464</v>
      </c>
      <c r="F5061" s="156" t="s">
        <v>15470</v>
      </c>
      <c r="G5061" s="157">
        <v>15893</v>
      </c>
      <c r="H5061" s="153" t="s">
        <v>12377</v>
      </c>
      <c r="I5061" s="153" t="s">
        <v>10615</v>
      </c>
      <c r="J5061" s="153" t="s">
        <v>1897</v>
      </c>
      <c r="K5061" s="153"/>
      <c r="L5061" s="194" t="s">
        <v>10528</v>
      </c>
      <c r="M5061" s="162">
        <v>2</v>
      </c>
      <c r="N5061" s="166" t="s">
        <v>17411</v>
      </c>
      <c r="O5061" s="153" t="s">
        <v>14871</v>
      </c>
      <c r="P5061" s="153"/>
      <c r="Q5061" s="153"/>
      <c r="R5061" s="162"/>
      <c r="S5061" s="153"/>
      <c r="T5061" s="153"/>
      <c r="U5061" s="153"/>
      <c r="V5061" s="162">
        <v>5</v>
      </c>
      <c r="W5061" s="159"/>
      <c r="X5061" s="176"/>
    </row>
    <row r="5062" spans="1:24" s="164" customFormat="1" ht="12.95" customHeight="1" x14ac:dyDescent="0.2">
      <c r="A5062" s="213">
        <v>33178</v>
      </c>
      <c r="B5062" s="169" t="s">
        <v>20240</v>
      </c>
      <c r="C5062" s="154" t="s">
        <v>6840</v>
      </c>
      <c r="D5062" s="155" t="s">
        <v>20469</v>
      </c>
      <c r="E5062" s="169" t="s">
        <v>20470</v>
      </c>
      <c r="F5062" s="156" t="s">
        <v>15470</v>
      </c>
      <c r="G5062" s="157">
        <v>15121</v>
      </c>
      <c r="H5062" s="153" t="s">
        <v>12377</v>
      </c>
      <c r="I5062" s="153" t="s">
        <v>26032</v>
      </c>
      <c r="J5062" s="153" t="s">
        <v>10620</v>
      </c>
      <c r="K5062" s="153"/>
      <c r="L5062" s="165"/>
      <c r="M5062" s="159">
        <v>1</v>
      </c>
      <c r="N5062" s="160" t="s">
        <v>26046</v>
      </c>
      <c r="O5062" s="153" t="s">
        <v>3848</v>
      </c>
      <c r="P5062" s="153"/>
      <c r="Q5062" s="153"/>
      <c r="R5062" s="162"/>
      <c r="S5062" s="153"/>
      <c r="T5062" s="153"/>
      <c r="U5062" s="153" t="s">
        <v>4080</v>
      </c>
      <c r="V5062" s="162">
        <v>6</v>
      </c>
      <c r="W5062" s="159"/>
      <c r="X5062" s="176"/>
    </row>
    <row r="5063" spans="1:24" s="164" customFormat="1" ht="12.95" customHeight="1" x14ac:dyDescent="0.2">
      <c r="A5063" s="213">
        <v>33178</v>
      </c>
      <c r="B5063" s="169" t="s">
        <v>20240</v>
      </c>
      <c r="C5063" s="153" t="s">
        <v>6840</v>
      </c>
      <c r="D5063" s="155" t="s">
        <v>15349</v>
      </c>
      <c r="E5063" s="169" t="s">
        <v>20471</v>
      </c>
      <c r="F5063" s="156" t="s">
        <v>15470</v>
      </c>
      <c r="G5063" s="180"/>
      <c r="H5063" s="153" t="s">
        <v>10615</v>
      </c>
      <c r="I5063" s="153" t="s">
        <v>12377</v>
      </c>
      <c r="J5063" s="153" t="s">
        <v>4666</v>
      </c>
      <c r="K5063" s="153"/>
      <c r="L5063" s="165"/>
      <c r="M5063" s="162">
        <v>3</v>
      </c>
      <c r="N5063" s="166" t="s">
        <v>19741</v>
      </c>
      <c r="O5063" s="153"/>
      <c r="P5063" s="153"/>
      <c r="Q5063" s="153"/>
      <c r="R5063" s="162"/>
      <c r="S5063" s="153" t="s">
        <v>11629</v>
      </c>
      <c r="T5063" s="153"/>
      <c r="U5063" s="153"/>
      <c r="V5063" s="162">
        <v>9.5</v>
      </c>
      <c r="W5063" s="159"/>
      <c r="X5063" s="176"/>
    </row>
    <row r="5064" spans="1:24" s="164" customFormat="1" ht="12.95" customHeight="1" x14ac:dyDescent="0.2">
      <c r="A5064" s="213">
        <v>33178</v>
      </c>
      <c r="B5064" s="169" t="s">
        <v>20240</v>
      </c>
      <c r="C5064" s="153" t="s">
        <v>6840</v>
      </c>
      <c r="D5064" s="155" t="s">
        <v>15350</v>
      </c>
      <c r="E5064" s="169" t="s">
        <v>20471</v>
      </c>
      <c r="F5064" s="156" t="s">
        <v>15470</v>
      </c>
      <c r="G5064" s="180"/>
      <c r="H5064" s="153" t="s">
        <v>10615</v>
      </c>
      <c r="I5064" s="153" t="s">
        <v>12377</v>
      </c>
      <c r="J5064" s="153" t="s">
        <v>4666</v>
      </c>
      <c r="K5064" s="153"/>
      <c r="L5064" s="165"/>
      <c r="M5064" s="159">
        <v>4</v>
      </c>
      <c r="N5064" s="166" t="s">
        <v>19742</v>
      </c>
      <c r="O5064" s="153"/>
      <c r="P5064" s="153"/>
      <c r="Q5064" s="153"/>
      <c r="R5064" s="162"/>
      <c r="S5064" s="153" t="s">
        <v>8770</v>
      </c>
      <c r="T5064" s="153"/>
      <c r="U5064" s="153" t="s">
        <v>11487</v>
      </c>
      <c r="V5064" s="162">
        <v>12</v>
      </c>
      <c r="W5064" s="159"/>
      <c r="X5064" s="176"/>
    </row>
    <row r="5065" spans="1:24" s="164" customFormat="1" ht="12.95" customHeight="1" x14ac:dyDescent="0.2">
      <c r="A5065" s="213">
        <v>33208</v>
      </c>
      <c r="B5065" s="169" t="s">
        <v>20240</v>
      </c>
      <c r="C5065" s="154" t="s">
        <v>11650</v>
      </c>
      <c r="D5065" s="155" t="s">
        <v>15352</v>
      </c>
      <c r="E5065" s="169" t="s">
        <v>20472</v>
      </c>
      <c r="F5065" s="168" t="s">
        <v>6798</v>
      </c>
      <c r="G5065" s="157">
        <v>15776</v>
      </c>
      <c r="H5065" s="153" t="s">
        <v>10615</v>
      </c>
      <c r="I5065" s="153" t="s">
        <v>5170</v>
      </c>
      <c r="J5065" s="153" t="s">
        <v>5786</v>
      </c>
      <c r="K5065" s="153"/>
      <c r="L5065" s="165"/>
      <c r="M5065" s="159">
        <v>3</v>
      </c>
      <c r="N5065" s="166" t="s">
        <v>17194</v>
      </c>
      <c r="O5065" s="153" t="s">
        <v>13933</v>
      </c>
      <c r="P5065" s="153"/>
      <c r="Q5065" s="153"/>
      <c r="R5065" s="162"/>
      <c r="S5065" s="153" t="s">
        <v>8770</v>
      </c>
      <c r="T5065" s="153"/>
      <c r="U5065" s="153"/>
      <c r="V5065" s="162">
        <v>9.5</v>
      </c>
      <c r="W5065" s="159"/>
      <c r="X5065" s="176"/>
    </row>
    <row r="5066" spans="1:24" s="164" customFormat="1" ht="12.95" customHeight="1" x14ac:dyDescent="0.2">
      <c r="A5066" s="213">
        <v>33208</v>
      </c>
      <c r="B5066" s="169" t="s">
        <v>20240</v>
      </c>
      <c r="C5066" s="153" t="s">
        <v>11650</v>
      </c>
      <c r="D5066" s="155" t="s">
        <v>15353</v>
      </c>
      <c r="E5066" s="169" t="s">
        <v>20473</v>
      </c>
      <c r="F5066" s="168" t="s">
        <v>6798</v>
      </c>
      <c r="G5066" s="157">
        <v>15780</v>
      </c>
      <c r="H5066" s="153" t="s">
        <v>10615</v>
      </c>
      <c r="I5066" s="153" t="s">
        <v>5170</v>
      </c>
      <c r="J5066" s="153" t="s">
        <v>5786</v>
      </c>
      <c r="K5066" s="153"/>
      <c r="L5066" s="165"/>
      <c r="M5066" s="159">
        <v>2</v>
      </c>
      <c r="N5066" s="166" t="s">
        <v>16533</v>
      </c>
      <c r="O5066" s="153" t="s">
        <v>12817</v>
      </c>
      <c r="P5066" s="153"/>
      <c r="Q5066" s="153"/>
      <c r="R5066" s="162"/>
      <c r="S5066" s="153"/>
      <c r="T5066" s="153"/>
      <c r="U5066" s="153" t="s">
        <v>11487</v>
      </c>
      <c r="V5066" s="162">
        <v>12</v>
      </c>
      <c r="W5066" s="159"/>
      <c r="X5066" s="176"/>
    </row>
    <row r="5067" spans="1:24" s="164" customFormat="1" ht="12.95" customHeight="1" x14ac:dyDescent="0.2">
      <c r="A5067" s="213">
        <v>33270</v>
      </c>
      <c r="B5067" s="169" t="s">
        <v>20240</v>
      </c>
      <c r="C5067" s="227" t="s">
        <v>11651</v>
      </c>
      <c r="D5067" s="185" t="s">
        <v>20474</v>
      </c>
      <c r="E5067" s="169" t="s">
        <v>20475</v>
      </c>
      <c r="F5067" s="156" t="s">
        <v>15470</v>
      </c>
      <c r="G5067" s="180">
        <v>15894</v>
      </c>
      <c r="H5067" s="155" t="s">
        <v>10615</v>
      </c>
      <c r="I5067" s="155" t="s">
        <v>12377</v>
      </c>
      <c r="J5067" s="155" t="s">
        <v>20483</v>
      </c>
      <c r="K5067" s="153"/>
      <c r="L5067" s="185" t="s">
        <v>18481</v>
      </c>
      <c r="M5067" s="155">
        <v>2</v>
      </c>
      <c r="N5067" s="186" t="s">
        <v>17199</v>
      </c>
      <c r="O5067" s="155" t="s">
        <v>20484</v>
      </c>
      <c r="P5067" s="155" t="s">
        <v>13893</v>
      </c>
      <c r="Q5067" s="155" t="s">
        <v>20485</v>
      </c>
      <c r="R5067" s="155"/>
      <c r="S5067" s="155"/>
      <c r="T5067" s="155"/>
      <c r="U5067" s="155" t="s">
        <v>6350</v>
      </c>
      <c r="V5067" s="155">
        <v>5</v>
      </c>
      <c r="W5067" s="155"/>
      <c r="X5067" s="176"/>
    </row>
    <row r="5068" spans="1:24" s="164" customFormat="1" ht="12.95" customHeight="1" x14ac:dyDescent="0.2">
      <c r="A5068" s="213">
        <v>33270</v>
      </c>
      <c r="B5068" s="169" t="s">
        <v>20240</v>
      </c>
      <c r="C5068" s="153" t="s">
        <v>11651</v>
      </c>
      <c r="D5068" s="155" t="s">
        <v>15351</v>
      </c>
      <c r="E5068" s="169" t="s">
        <v>20476</v>
      </c>
      <c r="F5068" s="168" t="s">
        <v>6798</v>
      </c>
      <c r="G5068" s="157">
        <v>15776</v>
      </c>
      <c r="H5068" s="153" t="s">
        <v>10615</v>
      </c>
      <c r="I5068" s="153" t="s">
        <v>5170</v>
      </c>
      <c r="J5068" s="153" t="s">
        <v>5786</v>
      </c>
      <c r="K5068" s="153"/>
      <c r="L5068" s="165"/>
      <c r="M5068" s="159">
        <v>1</v>
      </c>
      <c r="N5068" s="160" t="s">
        <v>26428</v>
      </c>
      <c r="O5068" s="153" t="s">
        <v>13448</v>
      </c>
      <c r="P5068" s="153"/>
      <c r="Q5068" s="153"/>
      <c r="R5068" s="162"/>
      <c r="S5068" s="153"/>
      <c r="T5068" s="153"/>
      <c r="U5068" s="153"/>
      <c r="V5068" s="162">
        <v>6</v>
      </c>
      <c r="W5068" s="159"/>
      <c r="X5068" s="176"/>
    </row>
    <row r="5069" spans="1:24" s="164" customFormat="1" ht="12.95" customHeight="1" x14ac:dyDescent="0.2">
      <c r="A5069" s="213">
        <v>33298</v>
      </c>
      <c r="B5069" s="169" t="s">
        <v>20240</v>
      </c>
      <c r="C5069" s="227" t="s">
        <v>11652</v>
      </c>
      <c r="D5069" s="185" t="s">
        <v>7831</v>
      </c>
      <c r="E5069" s="169" t="s">
        <v>20477</v>
      </c>
      <c r="F5069" s="168" t="s">
        <v>6798</v>
      </c>
      <c r="G5069" s="180">
        <v>16269</v>
      </c>
      <c r="H5069" s="155" t="s">
        <v>10707</v>
      </c>
      <c r="I5069" s="155" t="s">
        <v>12377</v>
      </c>
      <c r="J5069" s="155" t="s">
        <v>8043</v>
      </c>
      <c r="K5069" s="366"/>
      <c r="L5069" s="185" t="s">
        <v>13767</v>
      </c>
      <c r="M5069" s="155">
        <v>3</v>
      </c>
      <c r="N5069" s="186" t="s">
        <v>20486</v>
      </c>
      <c r="O5069" s="155" t="s">
        <v>10705</v>
      </c>
      <c r="P5069" s="155"/>
      <c r="Q5069" s="155" t="s">
        <v>20487</v>
      </c>
      <c r="R5069" s="155"/>
      <c r="S5069" s="155" t="s">
        <v>8770</v>
      </c>
      <c r="T5069" s="155"/>
      <c r="U5069" s="155" t="s">
        <v>20134</v>
      </c>
      <c r="V5069" s="155">
        <v>6</v>
      </c>
      <c r="W5069" s="155"/>
      <c r="X5069" s="176"/>
    </row>
    <row r="5070" spans="1:24" s="164" customFormat="1" ht="12.95" customHeight="1" x14ac:dyDescent="0.2">
      <c r="A5070" s="213">
        <v>33298</v>
      </c>
      <c r="B5070" s="169" t="s">
        <v>20240</v>
      </c>
      <c r="C5070" s="153" t="s">
        <v>11652</v>
      </c>
      <c r="D5070" s="155" t="s">
        <v>11265</v>
      </c>
      <c r="E5070" s="169" t="s">
        <v>20478</v>
      </c>
      <c r="F5070" s="168" t="s">
        <v>6798</v>
      </c>
      <c r="G5070" s="157">
        <v>16334</v>
      </c>
      <c r="H5070" s="153" t="s">
        <v>13929</v>
      </c>
      <c r="I5070" s="153" t="s">
        <v>5170</v>
      </c>
      <c r="J5070" s="153" t="s">
        <v>7396</v>
      </c>
      <c r="K5070" s="153"/>
      <c r="L5070" s="165"/>
      <c r="M5070" s="159">
        <v>2</v>
      </c>
      <c r="N5070" s="160" t="s">
        <v>26382</v>
      </c>
      <c r="O5070" s="153" t="s">
        <v>13295</v>
      </c>
      <c r="P5070" s="153"/>
      <c r="Q5070" s="153"/>
      <c r="R5070" s="162"/>
      <c r="S5070" s="153"/>
      <c r="T5070" s="153"/>
      <c r="U5070" s="153" t="s">
        <v>1144</v>
      </c>
      <c r="V5070" s="162">
        <v>6.5</v>
      </c>
      <c r="W5070" s="159"/>
      <c r="X5070" s="176"/>
    </row>
    <row r="5071" spans="1:24" s="164" customFormat="1" ht="12.95" customHeight="1" x14ac:dyDescent="0.2">
      <c r="A5071" s="213">
        <v>33359</v>
      </c>
      <c r="B5071" s="169" t="s">
        <v>20240</v>
      </c>
      <c r="C5071" s="154" t="s">
        <v>11653</v>
      </c>
      <c r="D5071" s="155" t="s">
        <v>28390</v>
      </c>
      <c r="E5071" s="169" t="s">
        <v>20479</v>
      </c>
      <c r="F5071" s="156" t="s">
        <v>15470</v>
      </c>
      <c r="G5071" s="157">
        <v>15153</v>
      </c>
      <c r="H5071" s="153" t="s">
        <v>10615</v>
      </c>
      <c r="I5071" s="153" t="s">
        <v>12377</v>
      </c>
      <c r="J5071" s="153" t="s">
        <v>11266</v>
      </c>
      <c r="K5071" s="153"/>
      <c r="L5071" s="165"/>
      <c r="M5071" s="159">
        <v>1</v>
      </c>
      <c r="N5071" s="166">
        <v>24</v>
      </c>
      <c r="O5071" s="153" t="s">
        <v>12817</v>
      </c>
      <c r="P5071" s="153"/>
      <c r="Q5071" s="153"/>
      <c r="R5071" s="162"/>
      <c r="S5071" s="153"/>
      <c r="T5071" s="153"/>
      <c r="U5071" s="153" t="s">
        <v>11267</v>
      </c>
      <c r="V5071" s="162">
        <v>7</v>
      </c>
      <c r="W5071" s="159"/>
      <c r="X5071" s="176"/>
    </row>
    <row r="5072" spans="1:24" s="164" customFormat="1" ht="12.95" customHeight="1" x14ac:dyDescent="0.2">
      <c r="A5072" s="213">
        <v>33359</v>
      </c>
      <c r="B5072" s="169" t="s">
        <v>20240</v>
      </c>
      <c r="C5072" s="153" t="s">
        <v>11653</v>
      </c>
      <c r="D5072" s="155" t="s">
        <v>11268</v>
      </c>
      <c r="E5072" s="169" t="s">
        <v>20480</v>
      </c>
      <c r="F5072" s="156" t="s">
        <v>15470</v>
      </c>
      <c r="G5072" s="157">
        <v>14742</v>
      </c>
      <c r="H5072" s="153" t="s">
        <v>12377</v>
      </c>
      <c r="I5072" s="153" t="s">
        <v>28391</v>
      </c>
      <c r="J5072" s="153" t="s">
        <v>14547</v>
      </c>
      <c r="K5072" s="153"/>
      <c r="L5072" s="165"/>
      <c r="M5072" s="159">
        <v>1.5</v>
      </c>
      <c r="N5072" s="160" t="s">
        <v>28392</v>
      </c>
      <c r="O5072" s="153" t="s">
        <v>7643</v>
      </c>
      <c r="P5072" s="153"/>
      <c r="Q5072" s="153"/>
      <c r="R5072" s="162"/>
      <c r="S5072" s="153" t="s">
        <v>9942</v>
      </c>
      <c r="T5072" s="153"/>
      <c r="U5072" s="153"/>
      <c r="V5072" s="162">
        <v>7</v>
      </c>
      <c r="W5072" s="159"/>
      <c r="X5072" s="176"/>
    </row>
    <row r="5073" spans="1:24" s="164" customFormat="1" ht="12.95" customHeight="1" x14ac:dyDescent="0.2">
      <c r="A5073" s="213">
        <v>33390</v>
      </c>
      <c r="B5073" s="169" t="s">
        <v>20240</v>
      </c>
      <c r="C5073" s="154" t="s">
        <v>4513</v>
      </c>
      <c r="D5073" s="155" t="s">
        <v>15356</v>
      </c>
      <c r="E5073" s="169" t="s">
        <v>20481</v>
      </c>
      <c r="F5073" s="156" t="s">
        <v>15470</v>
      </c>
      <c r="G5073" s="157">
        <v>16433</v>
      </c>
      <c r="H5073" s="153" t="s">
        <v>10707</v>
      </c>
      <c r="I5073" s="153" t="s">
        <v>5170</v>
      </c>
      <c r="J5073" s="153" t="s">
        <v>11192</v>
      </c>
      <c r="K5073" s="153"/>
      <c r="L5073" s="165"/>
      <c r="M5073" s="159">
        <v>2</v>
      </c>
      <c r="N5073" s="166" t="s">
        <v>18461</v>
      </c>
      <c r="O5073" s="153" t="s">
        <v>204</v>
      </c>
      <c r="P5073" s="153"/>
      <c r="Q5073" s="153"/>
      <c r="R5073" s="162" t="s">
        <v>7464</v>
      </c>
      <c r="S5073" s="153"/>
      <c r="T5073" s="153"/>
      <c r="U5073" s="153" t="s">
        <v>28393</v>
      </c>
      <c r="V5073" s="162">
        <v>4</v>
      </c>
      <c r="W5073" s="159"/>
      <c r="X5073" s="176"/>
    </row>
    <row r="5074" spans="1:24" s="164" customFormat="1" ht="12.95" customHeight="1" x14ac:dyDescent="0.2">
      <c r="A5074" s="213">
        <v>33390</v>
      </c>
      <c r="B5074" s="169" t="s">
        <v>20240</v>
      </c>
      <c r="C5074" s="153" t="s">
        <v>4513</v>
      </c>
      <c r="D5074" s="155" t="s">
        <v>5042</v>
      </c>
      <c r="E5074" s="169" t="s">
        <v>20482</v>
      </c>
      <c r="F5074" s="156" t="s">
        <v>15470</v>
      </c>
      <c r="G5074" s="157">
        <v>16217</v>
      </c>
      <c r="H5074" s="153" t="s">
        <v>28394</v>
      </c>
      <c r="I5074" s="153" t="s">
        <v>5170</v>
      </c>
      <c r="J5074" s="153" t="s">
        <v>9383</v>
      </c>
      <c r="K5074" s="153"/>
      <c r="L5074" s="165"/>
      <c r="M5074" s="159">
        <v>3</v>
      </c>
      <c r="N5074" s="166" t="s">
        <v>19743</v>
      </c>
      <c r="O5074" s="153"/>
      <c r="P5074" s="153"/>
      <c r="Q5074" s="153"/>
      <c r="R5074" s="162"/>
      <c r="S5074" s="153"/>
      <c r="T5074" s="153"/>
      <c r="U5074" s="153" t="s">
        <v>15354</v>
      </c>
      <c r="V5074" s="162">
        <v>6</v>
      </c>
      <c r="W5074" s="159"/>
      <c r="X5074" s="176"/>
    </row>
    <row r="5075" spans="1:24" s="164" customFormat="1" ht="12.95" customHeight="1" x14ac:dyDescent="0.2">
      <c r="A5075" s="213">
        <v>33451</v>
      </c>
      <c r="B5075" s="169" t="s">
        <v>20240</v>
      </c>
      <c r="C5075" s="154" t="s">
        <v>9145</v>
      </c>
      <c r="D5075" s="155" t="s">
        <v>20494</v>
      </c>
      <c r="E5075" s="169" t="s">
        <v>20488</v>
      </c>
      <c r="F5075" s="156" t="s">
        <v>15470</v>
      </c>
      <c r="G5075" s="157">
        <v>15217</v>
      </c>
      <c r="H5075" s="153" t="s">
        <v>10615</v>
      </c>
      <c r="I5075" s="153" t="s">
        <v>12377</v>
      </c>
      <c r="J5075" s="153" t="s">
        <v>5740</v>
      </c>
      <c r="K5075" s="153"/>
      <c r="L5075" s="165"/>
      <c r="M5075" s="159">
        <v>0.5</v>
      </c>
      <c r="N5075" s="160">
        <v>22</v>
      </c>
      <c r="O5075" s="153"/>
      <c r="P5075" s="153"/>
      <c r="Q5075" s="153"/>
      <c r="R5075" s="162"/>
      <c r="S5075" s="153"/>
      <c r="T5075" s="153"/>
      <c r="U5075" s="153" t="s">
        <v>5168</v>
      </c>
      <c r="V5075" s="162">
        <v>5</v>
      </c>
      <c r="W5075" s="159"/>
      <c r="X5075" s="176"/>
    </row>
    <row r="5076" spans="1:24" s="164" customFormat="1" ht="12.95" customHeight="1" x14ac:dyDescent="0.2">
      <c r="A5076" s="213">
        <v>33451</v>
      </c>
      <c r="B5076" s="169" t="s">
        <v>20240</v>
      </c>
      <c r="C5076" s="153" t="s">
        <v>9145</v>
      </c>
      <c r="D5076" s="155" t="s">
        <v>15357</v>
      </c>
      <c r="E5076" s="169" t="s">
        <v>20489</v>
      </c>
      <c r="F5076" s="359" t="s">
        <v>14613</v>
      </c>
      <c r="G5076" s="157">
        <v>16434</v>
      </c>
      <c r="H5076" s="153" t="s">
        <v>5170</v>
      </c>
      <c r="I5076" s="153" t="s">
        <v>10707</v>
      </c>
      <c r="J5076" s="153" t="s">
        <v>11192</v>
      </c>
      <c r="K5076" s="153"/>
      <c r="L5076" s="165"/>
      <c r="M5076" s="159">
        <v>2</v>
      </c>
      <c r="N5076" s="160" t="s">
        <v>28395</v>
      </c>
      <c r="O5076" s="153" t="s">
        <v>6357</v>
      </c>
      <c r="P5076" s="153"/>
      <c r="Q5076" s="153"/>
      <c r="R5076" s="162"/>
      <c r="S5076" s="153"/>
      <c r="T5076" s="153"/>
      <c r="U5076" s="153" t="s">
        <v>17704</v>
      </c>
      <c r="V5076" s="162">
        <v>8</v>
      </c>
      <c r="W5076" s="159"/>
      <c r="X5076" s="176"/>
    </row>
    <row r="5077" spans="1:24" s="164" customFormat="1" ht="12.95" customHeight="1" x14ac:dyDescent="0.2">
      <c r="A5077" s="213">
        <v>33512</v>
      </c>
      <c r="B5077" s="169" t="s">
        <v>20240</v>
      </c>
      <c r="C5077" s="154" t="s">
        <v>9146</v>
      </c>
      <c r="D5077" s="155" t="s">
        <v>20495</v>
      </c>
      <c r="E5077" s="153" t="s">
        <v>20490</v>
      </c>
      <c r="F5077" s="156" t="s">
        <v>15470</v>
      </c>
      <c r="G5077" s="157">
        <v>15216</v>
      </c>
      <c r="H5077" s="153" t="s">
        <v>10615</v>
      </c>
      <c r="I5077" s="153" t="s">
        <v>12377</v>
      </c>
      <c r="J5077" s="153" t="s">
        <v>3351</v>
      </c>
      <c r="K5077" s="153"/>
      <c r="L5077" s="165"/>
      <c r="M5077" s="162">
        <v>1</v>
      </c>
      <c r="N5077" s="166">
        <v>32</v>
      </c>
      <c r="O5077" s="153" t="s">
        <v>6735</v>
      </c>
      <c r="P5077" s="153"/>
      <c r="Q5077" s="153"/>
      <c r="R5077" s="162"/>
      <c r="S5077" s="153"/>
      <c r="T5077" s="153"/>
      <c r="U5077" s="153" t="s">
        <v>5168</v>
      </c>
      <c r="V5077" s="162">
        <v>5</v>
      </c>
      <c r="W5077" s="159"/>
      <c r="X5077" s="176"/>
    </row>
    <row r="5078" spans="1:24" s="164" customFormat="1" ht="12.95" customHeight="1" x14ac:dyDescent="0.2">
      <c r="A5078" s="213">
        <v>33512</v>
      </c>
      <c r="B5078" s="169" t="s">
        <v>20240</v>
      </c>
      <c r="C5078" s="153" t="s">
        <v>9146</v>
      </c>
      <c r="D5078" s="153" t="s">
        <v>15355</v>
      </c>
      <c r="E5078" s="169" t="s">
        <v>20491</v>
      </c>
      <c r="F5078" s="156" t="s">
        <v>15470</v>
      </c>
      <c r="G5078" s="157">
        <v>16434</v>
      </c>
      <c r="H5078" s="153" t="s">
        <v>12377</v>
      </c>
      <c r="I5078" s="153" t="s">
        <v>10707</v>
      </c>
      <c r="J5078" s="153" t="s">
        <v>11192</v>
      </c>
      <c r="K5078" s="153"/>
      <c r="L5078" s="165"/>
      <c r="M5078" s="162">
        <v>0.5</v>
      </c>
      <c r="N5078" s="160">
        <v>32</v>
      </c>
      <c r="O5078" s="153"/>
      <c r="P5078" s="153"/>
      <c r="Q5078" s="153"/>
      <c r="R5078" s="162"/>
      <c r="S5078" s="153"/>
      <c r="T5078" s="153"/>
      <c r="U5078" s="153"/>
      <c r="V5078" s="162">
        <v>5</v>
      </c>
      <c r="W5078" s="159"/>
      <c r="X5078" s="176"/>
    </row>
    <row r="5079" spans="1:24" s="164" customFormat="1" ht="12.95" customHeight="1" x14ac:dyDescent="0.2">
      <c r="A5079" s="213">
        <v>33573</v>
      </c>
      <c r="B5079" s="169" t="s">
        <v>20240</v>
      </c>
      <c r="C5079" s="154" t="s">
        <v>130</v>
      </c>
      <c r="D5079" s="153" t="s">
        <v>20496</v>
      </c>
      <c r="E5079" s="153" t="s">
        <v>20492</v>
      </c>
      <c r="F5079" s="156" t="s">
        <v>15470</v>
      </c>
      <c r="G5079" s="157">
        <v>15219</v>
      </c>
      <c r="H5079" s="153" t="s">
        <v>12377</v>
      </c>
      <c r="I5079" s="153" t="s">
        <v>10615</v>
      </c>
      <c r="J5079" s="153" t="s">
        <v>3352</v>
      </c>
      <c r="K5079" s="153"/>
      <c r="L5079" s="165"/>
      <c r="M5079" s="162">
        <v>1</v>
      </c>
      <c r="N5079" s="160" t="s">
        <v>27884</v>
      </c>
      <c r="O5079" s="153" t="s">
        <v>9662</v>
      </c>
      <c r="P5079" s="153"/>
      <c r="Q5079" s="153"/>
      <c r="R5079" s="162"/>
      <c r="S5079" s="153"/>
      <c r="T5079" s="153"/>
      <c r="U5079" s="153"/>
      <c r="V5079" s="162">
        <v>5</v>
      </c>
      <c r="W5079" s="159"/>
      <c r="X5079" s="176"/>
    </row>
    <row r="5080" spans="1:24" s="164" customFormat="1" ht="12.95" customHeight="1" x14ac:dyDescent="0.2">
      <c r="A5080" s="213">
        <v>33573</v>
      </c>
      <c r="B5080" s="169" t="s">
        <v>20240</v>
      </c>
      <c r="C5080" s="153" t="s">
        <v>130</v>
      </c>
      <c r="D5080" s="153" t="s">
        <v>4652</v>
      </c>
      <c r="E5080" s="169" t="s">
        <v>20493</v>
      </c>
      <c r="F5080" s="156" t="s">
        <v>15470</v>
      </c>
      <c r="G5080" s="157">
        <v>14745</v>
      </c>
      <c r="H5080" s="153" t="s">
        <v>12377</v>
      </c>
      <c r="I5080" s="153" t="s">
        <v>5297</v>
      </c>
      <c r="J5080" s="153" t="s">
        <v>3353</v>
      </c>
      <c r="K5080" s="153" t="s">
        <v>9460</v>
      </c>
      <c r="L5080" s="194" t="s">
        <v>15358</v>
      </c>
      <c r="M5080" s="162">
        <v>1</v>
      </c>
      <c r="N5080" s="166" t="s">
        <v>2656</v>
      </c>
      <c r="O5080" s="153" t="s">
        <v>13070</v>
      </c>
      <c r="P5080" s="153"/>
      <c r="Q5080" s="153"/>
      <c r="R5080" s="162"/>
      <c r="S5080" s="153"/>
      <c r="T5080" s="153"/>
      <c r="U5080" s="153"/>
      <c r="V5080" s="162">
        <v>9</v>
      </c>
      <c r="W5080" s="159"/>
      <c r="X5080" s="176"/>
    </row>
    <row r="5081" spans="1:24" s="164" customFormat="1" ht="12.95" customHeight="1" x14ac:dyDescent="0.2">
      <c r="A5081" s="213">
        <v>33573</v>
      </c>
      <c r="B5081" s="169" t="s">
        <v>20240</v>
      </c>
      <c r="C5081" s="153" t="s">
        <v>130</v>
      </c>
      <c r="D5081" s="153" t="s">
        <v>4653</v>
      </c>
      <c r="E5081" s="169" t="s">
        <v>20492</v>
      </c>
      <c r="F5081" s="359" t="s">
        <v>14613</v>
      </c>
      <c r="G5081" s="157">
        <v>15163</v>
      </c>
      <c r="H5081" s="153" t="s">
        <v>10615</v>
      </c>
      <c r="I5081" s="153" t="s">
        <v>12377</v>
      </c>
      <c r="J5081" s="153" t="s">
        <v>15359</v>
      </c>
      <c r="K5081" s="153"/>
      <c r="L5081" s="165"/>
      <c r="M5081" s="162">
        <v>2</v>
      </c>
      <c r="N5081" s="166" t="s">
        <v>18641</v>
      </c>
      <c r="O5081" s="153" t="s">
        <v>6357</v>
      </c>
      <c r="P5081" s="153"/>
      <c r="Q5081" s="153"/>
      <c r="R5081" s="162"/>
      <c r="S5081" s="153"/>
      <c r="T5081" s="153"/>
      <c r="U5081" s="153" t="s">
        <v>28396</v>
      </c>
      <c r="V5081" s="162">
        <v>5</v>
      </c>
      <c r="W5081" s="159"/>
      <c r="X5081" s="176"/>
    </row>
    <row r="5082" spans="1:24" s="164" customFormat="1" ht="12.95" customHeight="1" x14ac:dyDescent="0.2">
      <c r="A5082" s="213">
        <v>33635</v>
      </c>
      <c r="B5082" s="169" t="s">
        <v>20240</v>
      </c>
      <c r="C5082" s="154" t="s">
        <v>131</v>
      </c>
      <c r="D5082" s="155" t="s">
        <v>20497</v>
      </c>
      <c r="E5082" s="169" t="s">
        <v>20498</v>
      </c>
      <c r="F5082" s="156" t="s">
        <v>15470</v>
      </c>
      <c r="G5082" s="157">
        <v>15217</v>
      </c>
      <c r="H5082" s="153" t="s">
        <v>10615</v>
      </c>
      <c r="I5082" s="153" t="s">
        <v>12377</v>
      </c>
      <c r="J5082" s="153" t="s">
        <v>4402</v>
      </c>
      <c r="K5082" s="153"/>
      <c r="L5082" s="165"/>
      <c r="M5082" s="159">
        <v>1</v>
      </c>
      <c r="N5082" s="166">
        <v>22</v>
      </c>
      <c r="O5082" s="153" t="s">
        <v>10705</v>
      </c>
      <c r="P5082" s="153"/>
      <c r="Q5082" s="153"/>
      <c r="R5082" s="162"/>
      <c r="S5082" s="153"/>
      <c r="T5082" s="153"/>
      <c r="U5082" s="153"/>
      <c r="V5082" s="162">
        <v>5</v>
      </c>
      <c r="W5082" s="159"/>
      <c r="X5082" s="176"/>
    </row>
    <row r="5083" spans="1:24" s="164" customFormat="1" ht="12.95" customHeight="1" x14ac:dyDescent="0.2">
      <c r="A5083" s="213">
        <v>33635</v>
      </c>
      <c r="B5083" s="169" t="s">
        <v>20240</v>
      </c>
      <c r="C5083" s="153" t="s">
        <v>131</v>
      </c>
      <c r="D5083" s="155" t="s">
        <v>4654</v>
      </c>
      <c r="E5083" s="169" t="s">
        <v>20499</v>
      </c>
      <c r="F5083" s="156" t="s">
        <v>15470</v>
      </c>
      <c r="G5083" s="157">
        <v>14504</v>
      </c>
      <c r="H5083" s="153" t="s">
        <v>12377</v>
      </c>
      <c r="I5083" s="153" t="s">
        <v>26331</v>
      </c>
      <c r="J5083" s="153" t="s">
        <v>4655</v>
      </c>
      <c r="K5083" s="153"/>
      <c r="L5083" s="165"/>
      <c r="M5083" s="159">
        <v>1</v>
      </c>
      <c r="N5083" s="166">
        <v>19</v>
      </c>
      <c r="O5083" s="153"/>
      <c r="P5083" s="153"/>
      <c r="Q5083" s="153"/>
      <c r="R5083" s="162"/>
      <c r="S5083" s="153"/>
      <c r="T5083" s="153"/>
      <c r="U5083" s="153" t="s">
        <v>19744</v>
      </c>
      <c r="V5083" s="162">
        <v>5</v>
      </c>
      <c r="W5083" s="159"/>
      <c r="X5083" s="176"/>
    </row>
    <row r="5084" spans="1:24" s="164" customFormat="1" ht="12.95" customHeight="1" x14ac:dyDescent="0.2">
      <c r="A5084" s="213">
        <v>33695</v>
      </c>
      <c r="B5084" s="169" t="s">
        <v>20240</v>
      </c>
      <c r="C5084" s="154" t="s">
        <v>3922</v>
      </c>
      <c r="D5084" s="155" t="s">
        <v>20500</v>
      </c>
      <c r="E5084" s="169" t="s">
        <v>20501</v>
      </c>
      <c r="F5084" s="359" t="s">
        <v>14613</v>
      </c>
      <c r="G5084" s="157">
        <v>15560</v>
      </c>
      <c r="H5084" s="153" t="s">
        <v>2818</v>
      </c>
      <c r="I5084" s="153" t="s">
        <v>15720</v>
      </c>
      <c r="J5084" s="153" t="s">
        <v>8885</v>
      </c>
      <c r="K5084" s="153"/>
      <c r="L5084" s="165"/>
      <c r="M5084" s="159">
        <v>1</v>
      </c>
      <c r="N5084" s="160" t="s">
        <v>27418</v>
      </c>
      <c r="O5084" s="153"/>
      <c r="P5084" s="153"/>
      <c r="Q5084" s="153"/>
      <c r="R5084" s="162"/>
      <c r="S5084" s="153"/>
      <c r="T5084" s="153" t="s">
        <v>7274</v>
      </c>
      <c r="U5084" s="153" t="s">
        <v>4657</v>
      </c>
      <c r="V5084" s="162">
        <v>5</v>
      </c>
      <c r="W5084" s="159"/>
      <c r="X5084" s="176"/>
    </row>
    <row r="5085" spans="1:24" s="164" customFormat="1" ht="12.95" customHeight="1" x14ac:dyDescent="0.2">
      <c r="A5085" s="213">
        <v>33695</v>
      </c>
      <c r="B5085" s="169" t="s">
        <v>20240</v>
      </c>
      <c r="C5085" s="153" t="s">
        <v>3922</v>
      </c>
      <c r="D5085" s="155" t="s">
        <v>2821</v>
      </c>
      <c r="E5085" s="169" t="s">
        <v>20502</v>
      </c>
      <c r="F5085" s="156" t="s">
        <v>15470</v>
      </c>
      <c r="G5085" s="157">
        <v>16427</v>
      </c>
      <c r="H5085" s="153" t="s">
        <v>10707</v>
      </c>
      <c r="I5085" s="153" t="s">
        <v>12377</v>
      </c>
      <c r="J5085" s="153" t="s">
        <v>270</v>
      </c>
      <c r="K5085" s="153"/>
      <c r="L5085" s="165"/>
      <c r="M5085" s="159">
        <v>3</v>
      </c>
      <c r="N5085" s="166" t="s">
        <v>19745</v>
      </c>
      <c r="O5085" s="153" t="s">
        <v>12332</v>
      </c>
      <c r="P5085" s="153"/>
      <c r="Q5085" s="153"/>
      <c r="R5085" s="162"/>
      <c r="S5085" s="153" t="s">
        <v>8770</v>
      </c>
      <c r="T5085" s="153"/>
      <c r="U5085" s="153" t="s">
        <v>8410</v>
      </c>
      <c r="V5085" s="162">
        <v>12</v>
      </c>
      <c r="W5085" s="159"/>
      <c r="X5085" s="176"/>
    </row>
    <row r="5086" spans="1:24" s="164" customFormat="1" ht="12.95" customHeight="1" x14ac:dyDescent="0.2">
      <c r="A5086" s="213">
        <v>33756</v>
      </c>
      <c r="B5086" s="169" t="s">
        <v>20240</v>
      </c>
      <c r="C5086" s="154" t="s">
        <v>3923</v>
      </c>
      <c r="D5086" s="155" t="s">
        <v>20503</v>
      </c>
      <c r="E5086" s="169" t="s">
        <v>20505</v>
      </c>
      <c r="F5086" s="156" t="s">
        <v>15470</v>
      </c>
      <c r="G5086" s="157">
        <v>15302</v>
      </c>
      <c r="H5086" s="153" t="s">
        <v>13929</v>
      </c>
      <c r="I5086" s="153" t="s">
        <v>12377</v>
      </c>
      <c r="J5086" s="153" t="s">
        <v>11853</v>
      </c>
      <c r="K5086" s="153"/>
      <c r="L5086" s="165"/>
      <c r="M5086" s="159">
        <v>3</v>
      </c>
      <c r="N5086" s="166" t="s">
        <v>16540</v>
      </c>
      <c r="O5086" s="153" t="s">
        <v>11854</v>
      </c>
      <c r="P5086" s="153"/>
      <c r="Q5086" s="153"/>
      <c r="R5086" s="162"/>
      <c r="S5086" s="153"/>
      <c r="T5086" s="153" t="s">
        <v>12165</v>
      </c>
      <c r="U5086" s="153" t="s">
        <v>19746</v>
      </c>
      <c r="V5086" s="162">
        <v>6</v>
      </c>
      <c r="W5086" s="159"/>
      <c r="X5086" s="176"/>
    </row>
    <row r="5087" spans="1:24" s="164" customFormat="1" ht="12.95" customHeight="1" x14ac:dyDescent="0.2">
      <c r="A5087" s="213">
        <v>33756</v>
      </c>
      <c r="B5087" s="169" t="s">
        <v>20240</v>
      </c>
      <c r="C5087" s="153" t="s">
        <v>3923</v>
      </c>
      <c r="D5087" s="155" t="s">
        <v>3127</v>
      </c>
      <c r="E5087" s="169" t="s">
        <v>20506</v>
      </c>
      <c r="F5087" s="359" t="s">
        <v>14613</v>
      </c>
      <c r="G5087" s="157">
        <v>14744</v>
      </c>
      <c r="H5087" s="153" t="s">
        <v>5297</v>
      </c>
      <c r="I5087" s="153" t="s">
        <v>12377</v>
      </c>
      <c r="J5087" s="153" t="s">
        <v>3128</v>
      </c>
      <c r="K5087" s="153"/>
      <c r="L5087" s="165"/>
      <c r="M5087" s="159">
        <v>1</v>
      </c>
      <c r="N5087" s="160" t="s">
        <v>28397</v>
      </c>
      <c r="O5087" s="153" t="s">
        <v>9662</v>
      </c>
      <c r="P5087" s="153"/>
      <c r="Q5087" s="153"/>
      <c r="R5087" s="162"/>
      <c r="S5087" s="153"/>
      <c r="T5087" s="153"/>
      <c r="U5087" s="153" t="s">
        <v>175</v>
      </c>
      <c r="V5087" s="162">
        <v>5</v>
      </c>
      <c r="W5087" s="159"/>
      <c r="X5087" s="176"/>
    </row>
    <row r="5088" spans="1:24" s="164" customFormat="1" ht="12.95" customHeight="1" x14ac:dyDescent="0.2">
      <c r="A5088" s="213">
        <v>33817</v>
      </c>
      <c r="B5088" s="169" t="s">
        <v>20240</v>
      </c>
      <c r="C5088" s="154" t="s">
        <v>3924</v>
      </c>
      <c r="D5088" s="155" t="s">
        <v>20504</v>
      </c>
      <c r="E5088" s="169" t="s">
        <v>20508</v>
      </c>
      <c r="F5088" s="156" t="s">
        <v>15470</v>
      </c>
      <c r="G5088" s="157">
        <v>14997</v>
      </c>
      <c r="H5088" s="153" t="s">
        <v>28398</v>
      </c>
      <c r="I5088" s="153" t="s">
        <v>7632</v>
      </c>
      <c r="J5088" s="153" t="s">
        <v>6884</v>
      </c>
      <c r="K5088" s="153"/>
      <c r="L5088" s="165"/>
      <c r="M5088" s="162">
        <v>1</v>
      </c>
      <c r="N5088" s="166">
        <v>25</v>
      </c>
      <c r="O5088" s="153" t="s">
        <v>2068</v>
      </c>
      <c r="P5088" s="153"/>
      <c r="Q5088" s="153"/>
      <c r="R5088" s="162"/>
      <c r="S5088" s="153"/>
      <c r="T5088" s="153" t="s">
        <v>15360</v>
      </c>
      <c r="U5088" s="153" t="s">
        <v>17037</v>
      </c>
      <c r="V5088" s="162">
        <v>6.5</v>
      </c>
      <c r="W5088" s="159"/>
      <c r="X5088" s="176"/>
    </row>
    <row r="5089" spans="1:24" s="164" customFormat="1" ht="12.95" customHeight="1" x14ac:dyDescent="0.2">
      <c r="A5089" s="213">
        <v>33817</v>
      </c>
      <c r="B5089" s="169" t="s">
        <v>20240</v>
      </c>
      <c r="C5089" s="153" t="s">
        <v>3924</v>
      </c>
      <c r="D5089" s="155" t="s">
        <v>12151</v>
      </c>
      <c r="E5089" s="169" t="s">
        <v>20507</v>
      </c>
      <c r="F5089" s="359" t="s">
        <v>14613</v>
      </c>
      <c r="G5089" s="157">
        <v>15892</v>
      </c>
      <c r="H5089" s="169" t="s">
        <v>10615</v>
      </c>
      <c r="I5089" s="153" t="s">
        <v>12377</v>
      </c>
      <c r="J5089" s="153" t="s">
        <v>3025</v>
      </c>
      <c r="K5089" s="153"/>
      <c r="L5089" s="165"/>
      <c r="M5089" s="159">
        <v>0.5</v>
      </c>
      <c r="N5089" s="160">
        <v>16</v>
      </c>
      <c r="O5089" s="153" t="s">
        <v>12817</v>
      </c>
      <c r="P5089" s="153"/>
      <c r="Q5089" s="153"/>
      <c r="R5089" s="162"/>
      <c r="S5089" s="153"/>
      <c r="T5089" s="153"/>
      <c r="U5089" s="153"/>
      <c r="V5089" s="162">
        <v>2</v>
      </c>
      <c r="W5089" s="159"/>
      <c r="X5089" s="176"/>
    </row>
    <row r="5090" spans="1:24" s="164" customFormat="1" ht="12.95" customHeight="1" x14ac:dyDescent="0.2">
      <c r="A5090" s="213">
        <v>33878</v>
      </c>
      <c r="B5090" s="169" t="s">
        <v>20240</v>
      </c>
      <c r="C5090" s="154" t="s">
        <v>3925</v>
      </c>
      <c r="D5090" s="155" t="s">
        <v>6972</v>
      </c>
      <c r="E5090" s="169" t="s">
        <v>6971</v>
      </c>
      <c r="F5090" s="221" t="s">
        <v>10597</v>
      </c>
      <c r="G5090" s="157">
        <v>15598</v>
      </c>
      <c r="H5090" s="153" t="s">
        <v>10615</v>
      </c>
      <c r="I5090" s="153" t="s">
        <v>12377</v>
      </c>
      <c r="J5090" s="153" t="s">
        <v>10663</v>
      </c>
      <c r="K5090" s="153"/>
      <c r="L5090" s="165"/>
      <c r="M5090" s="159">
        <v>1</v>
      </c>
      <c r="N5090" s="166" t="s">
        <v>3925</v>
      </c>
      <c r="O5090" s="153" t="s">
        <v>6973</v>
      </c>
      <c r="P5090" s="153"/>
      <c r="Q5090" s="153"/>
      <c r="R5090" s="162"/>
      <c r="S5090" s="153" t="s">
        <v>8770</v>
      </c>
      <c r="T5090" s="153"/>
      <c r="U5090" s="153" t="s">
        <v>19747</v>
      </c>
      <c r="V5090" s="162" t="s">
        <v>6974</v>
      </c>
      <c r="W5090" s="159"/>
      <c r="X5090" s="176"/>
    </row>
    <row r="5091" spans="1:24" s="164" customFormat="1" ht="12.95" customHeight="1" x14ac:dyDescent="0.2">
      <c r="A5091" s="213">
        <v>33878</v>
      </c>
      <c r="B5091" s="169" t="s">
        <v>20240</v>
      </c>
      <c r="C5091" s="153" t="s">
        <v>3925</v>
      </c>
      <c r="D5091" s="155" t="s">
        <v>20509</v>
      </c>
      <c r="E5091" s="169" t="s">
        <v>20511</v>
      </c>
      <c r="F5091" s="221" t="s">
        <v>10597</v>
      </c>
      <c r="G5091" s="157">
        <v>15598</v>
      </c>
      <c r="H5091" s="153" t="s">
        <v>10615</v>
      </c>
      <c r="I5091" s="153" t="s">
        <v>12377</v>
      </c>
      <c r="J5091" s="153" t="s">
        <v>10663</v>
      </c>
      <c r="K5091" s="153"/>
      <c r="L5091" s="165"/>
      <c r="M5091" s="159">
        <v>1</v>
      </c>
      <c r="N5091" s="160" t="s">
        <v>3925</v>
      </c>
      <c r="O5091" s="153" t="s">
        <v>10256</v>
      </c>
      <c r="P5091" s="153"/>
      <c r="Q5091" s="153"/>
      <c r="R5091" s="162"/>
      <c r="S5091" s="153"/>
      <c r="T5091" s="153"/>
      <c r="U5091" s="153" t="s">
        <v>6109</v>
      </c>
      <c r="V5091" s="162">
        <v>7.5</v>
      </c>
      <c r="W5091" s="159"/>
      <c r="X5091" s="176"/>
    </row>
    <row r="5092" spans="1:24" s="164" customFormat="1" ht="12.95" customHeight="1" x14ac:dyDescent="0.2">
      <c r="A5092" s="213">
        <v>33878</v>
      </c>
      <c r="B5092" s="169" t="s">
        <v>20240</v>
      </c>
      <c r="C5092" s="153" t="s">
        <v>3925</v>
      </c>
      <c r="D5092" s="155" t="s">
        <v>20510</v>
      </c>
      <c r="E5092" s="169" t="s">
        <v>20512</v>
      </c>
      <c r="F5092" s="221" t="s">
        <v>10597</v>
      </c>
      <c r="G5092" s="157">
        <v>15601</v>
      </c>
      <c r="H5092" s="153" t="s">
        <v>10615</v>
      </c>
      <c r="I5092" s="153" t="s">
        <v>12377</v>
      </c>
      <c r="J5092" s="153" t="s">
        <v>10663</v>
      </c>
      <c r="K5092" s="153"/>
      <c r="L5092" s="165"/>
      <c r="M5092" s="159">
        <v>1</v>
      </c>
      <c r="N5092" s="166" t="s">
        <v>3925</v>
      </c>
      <c r="O5092" s="153" t="s">
        <v>779</v>
      </c>
      <c r="P5092" s="153"/>
      <c r="Q5092" s="153"/>
      <c r="R5092" s="162"/>
      <c r="S5092" s="153" t="s">
        <v>8770</v>
      </c>
      <c r="T5092" s="153"/>
      <c r="U5092" s="153" t="s">
        <v>19747</v>
      </c>
      <c r="V5092" s="162">
        <v>8</v>
      </c>
      <c r="W5092" s="159"/>
      <c r="X5092" s="176"/>
    </row>
    <row r="5093" spans="1:24" s="164" customFormat="1" ht="12.95" customHeight="1" x14ac:dyDescent="0.2">
      <c r="A5093" s="213">
        <v>33939</v>
      </c>
      <c r="B5093" s="169" t="s">
        <v>20240</v>
      </c>
      <c r="C5093" s="154" t="s">
        <v>3926</v>
      </c>
      <c r="D5093" s="155" t="s">
        <v>6444</v>
      </c>
      <c r="E5093" s="169" t="s">
        <v>20513</v>
      </c>
      <c r="F5093" s="359" t="s">
        <v>14613</v>
      </c>
      <c r="G5093" s="157">
        <v>15165</v>
      </c>
      <c r="H5093" s="153" t="s">
        <v>10615</v>
      </c>
      <c r="I5093" s="153" t="s">
        <v>12377</v>
      </c>
      <c r="J5093" s="153" t="s">
        <v>2072</v>
      </c>
      <c r="K5093" s="153"/>
      <c r="L5093" s="165"/>
      <c r="M5093" s="159">
        <v>0.5</v>
      </c>
      <c r="N5093" s="160" t="s">
        <v>8669</v>
      </c>
      <c r="O5093" s="153" t="s">
        <v>204</v>
      </c>
      <c r="P5093" s="153"/>
      <c r="Q5093" s="153"/>
      <c r="R5093" s="162"/>
      <c r="S5093" s="153"/>
      <c r="T5093" s="153"/>
      <c r="U5093" s="153"/>
      <c r="V5093" s="162">
        <v>4</v>
      </c>
      <c r="W5093" s="159"/>
      <c r="X5093" s="176"/>
    </row>
    <row r="5094" spans="1:24" s="164" customFormat="1" ht="12.95" customHeight="1" x14ac:dyDescent="0.2">
      <c r="A5094" s="213">
        <v>33939</v>
      </c>
      <c r="B5094" s="169" t="s">
        <v>20240</v>
      </c>
      <c r="C5094" s="153" t="s">
        <v>3926</v>
      </c>
      <c r="D5094" s="155" t="s">
        <v>9556</v>
      </c>
      <c r="E5094" s="169" t="s">
        <v>20514</v>
      </c>
      <c r="F5094" s="156" t="s">
        <v>15470</v>
      </c>
      <c r="G5094" s="157">
        <v>15897</v>
      </c>
      <c r="H5094" s="153" t="s">
        <v>7632</v>
      </c>
      <c r="I5094" s="153" t="s">
        <v>1445</v>
      </c>
      <c r="J5094" s="153" t="s">
        <v>9557</v>
      </c>
      <c r="K5094" s="153"/>
      <c r="L5094" s="165"/>
      <c r="M5094" s="159">
        <v>2</v>
      </c>
      <c r="N5094" s="166" t="s">
        <v>16512</v>
      </c>
      <c r="O5094" s="153" t="s">
        <v>9662</v>
      </c>
      <c r="P5094" s="153"/>
      <c r="Q5094" s="153"/>
      <c r="R5094" s="162"/>
      <c r="S5094" s="153"/>
      <c r="T5094" s="153" t="s">
        <v>5043</v>
      </c>
      <c r="U5094" s="153" t="s">
        <v>3323</v>
      </c>
      <c r="V5094" s="162">
        <v>6.5</v>
      </c>
      <c r="W5094" s="159" t="s">
        <v>15361</v>
      </c>
      <c r="X5094" s="176"/>
    </row>
    <row r="5095" spans="1:24" s="164" customFormat="1" ht="12.95" customHeight="1" x14ac:dyDescent="0.2">
      <c r="A5095" s="213">
        <v>34001</v>
      </c>
      <c r="B5095" s="169" t="s">
        <v>20240</v>
      </c>
      <c r="C5095" s="154" t="s">
        <v>3927</v>
      </c>
      <c r="D5095" s="155" t="s">
        <v>20515</v>
      </c>
      <c r="E5095" s="169" t="s">
        <v>20516</v>
      </c>
      <c r="F5095" s="156" t="s">
        <v>15470</v>
      </c>
      <c r="G5095" s="157">
        <v>15611</v>
      </c>
      <c r="H5095" s="153" t="s">
        <v>2818</v>
      </c>
      <c r="I5095" s="153" t="s">
        <v>10707</v>
      </c>
      <c r="J5095" s="153" t="s">
        <v>11805</v>
      </c>
      <c r="K5095" s="153"/>
      <c r="L5095" s="165"/>
      <c r="M5095" s="159">
        <v>1.5</v>
      </c>
      <c r="N5095" s="160" t="s">
        <v>28399</v>
      </c>
      <c r="O5095" s="153"/>
      <c r="P5095" s="153"/>
      <c r="Q5095" s="153"/>
      <c r="R5095" s="162"/>
      <c r="S5095" s="153" t="s">
        <v>8770</v>
      </c>
      <c r="T5095" s="153" t="s">
        <v>11449</v>
      </c>
      <c r="U5095" s="153"/>
      <c r="V5095" s="162">
        <v>7</v>
      </c>
      <c r="W5095" s="159"/>
      <c r="X5095" s="176"/>
    </row>
    <row r="5096" spans="1:24" s="164" customFormat="1" ht="12.95" customHeight="1" x14ac:dyDescent="0.2">
      <c r="A5096" s="213">
        <v>34001</v>
      </c>
      <c r="B5096" s="169" t="s">
        <v>20240</v>
      </c>
      <c r="C5096" s="153" t="s">
        <v>3927</v>
      </c>
      <c r="D5096" s="155" t="s">
        <v>4714</v>
      </c>
      <c r="E5096" s="169" t="s">
        <v>20517</v>
      </c>
      <c r="F5096" s="168" t="s">
        <v>6798</v>
      </c>
      <c r="G5096" s="157">
        <v>15156</v>
      </c>
      <c r="H5096" s="153" t="s">
        <v>10615</v>
      </c>
      <c r="I5096" s="153" t="s">
        <v>12377</v>
      </c>
      <c r="J5096" s="153" t="s">
        <v>1290</v>
      </c>
      <c r="K5096" s="153"/>
      <c r="L5096" s="165"/>
      <c r="M5096" s="159">
        <v>1</v>
      </c>
      <c r="N5096" s="160" t="s">
        <v>28400</v>
      </c>
      <c r="O5096" s="153"/>
      <c r="P5096" s="153"/>
      <c r="Q5096" s="153"/>
      <c r="R5096" s="162"/>
      <c r="S5096" s="153"/>
      <c r="T5096" s="153"/>
      <c r="U5096" s="153"/>
      <c r="V5096" s="162">
        <v>7</v>
      </c>
      <c r="W5096" s="159"/>
      <c r="X5096" s="176"/>
    </row>
    <row r="5097" spans="1:24" s="164" customFormat="1" ht="12.95" customHeight="1" x14ac:dyDescent="0.2">
      <c r="A5097" s="213">
        <v>34060</v>
      </c>
      <c r="B5097" s="169" t="s">
        <v>20240</v>
      </c>
      <c r="C5097" s="154" t="s">
        <v>3928</v>
      </c>
      <c r="D5097" s="155" t="s">
        <v>13283</v>
      </c>
      <c r="E5097" s="169" t="s">
        <v>20518</v>
      </c>
      <c r="F5097" s="156" t="s">
        <v>15470</v>
      </c>
      <c r="G5097" s="157">
        <v>15572</v>
      </c>
      <c r="H5097" s="153" t="s">
        <v>2818</v>
      </c>
      <c r="I5097" s="153" t="s">
        <v>10707</v>
      </c>
      <c r="J5097" s="153" t="s">
        <v>11810</v>
      </c>
      <c r="K5097" s="153"/>
      <c r="L5097" s="165"/>
      <c r="M5097" s="159">
        <v>1</v>
      </c>
      <c r="N5097" s="160" t="s">
        <v>28401</v>
      </c>
      <c r="O5097" s="153"/>
      <c r="P5097" s="153"/>
      <c r="Q5097" s="153"/>
      <c r="R5097" s="162"/>
      <c r="S5097" s="153"/>
      <c r="T5097" s="153" t="s">
        <v>7274</v>
      </c>
      <c r="U5097" s="153"/>
      <c r="V5097" s="162">
        <v>4</v>
      </c>
      <c r="W5097" s="159"/>
      <c r="X5097" s="176"/>
    </row>
    <row r="5098" spans="1:24" s="164" customFormat="1" ht="12.95" customHeight="1" x14ac:dyDescent="0.2">
      <c r="A5098" s="213">
        <v>34060</v>
      </c>
      <c r="B5098" s="169" t="s">
        <v>20240</v>
      </c>
      <c r="C5098" s="153" t="s">
        <v>3928</v>
      </c>
      <c r="D5098" s="155" t="s">
        <v>8907</v>
      </c>
      <c r="E5098" s="169" t="s">
        <v>20519</v>
      </c>
      <c r="F5098" s="156" t="s">
        <v>15470</v>
      </c>
      <c r="G5098" s="157">
        <v>14743</v>
      </c>
      <c r="H5098" s="153" t="s">
        <v>5297</v>
      </c>
      <c r="I5098" s="153" t="s">
        <v>12377</v>
      </c>
      <c r="J5098" s="153" t="s">
        <v>13284</v>
      </c>
      <c r="K5098" s="153" t="s">
        <v>6311</v>
      </c>
      <c r="L5098" s="165"/>
      <c r="M5098" s="162">
        <v>3</v>
      </c>
      <c r="N5098" s="166" t="s">
        <v>19748</v>
      </c>
      <c r="O5098" s="153" t="s">
        <v>14861</v>
      </c>
      <c r="P5098" s="153"/>
      <c r="Q5098" s="153"/>
      <c r="R5098" s="162"/>
      <c r="S5098" s="153"/>
      <c r="T5098" s="153"/>
      <c r="U5098" s="153" t="s">
        <v>28402</v>
      </c>
      <c r="V5098" s="162">
        <v>5</v>
      </c>
      <c r="W5098" s="159"/>
      <c r="X5098" s="176"/>
    </row>
    <row r="5099" spans="1:24" s="164" customFormat="1" ht="12.95" customHeight="1" x14ac:dyDescent="0.2">
      <c r="A5099" s="213">
        <v>34121</v>
      </c>
      <c r="B5099" s="169" t="s">
        <v>20240</v>
      </c>
      <c r="C5099" s="154" t="s">
        <v>2916</v>
      </c>
      <c r="D5099" s="155" t="s">
        <v>1898</v>
      </c>
      <c r="E5099" s="169" t="s">
        <v>20520</v>
      </c>
      <c r="F5099" s="359" t="s">
        <v>14613</v>
      </c>
      <c r="G5099" s="157">
        <v>15639</v>
      </c>
      <c r="H5099" s="153" t="s">
        <v>10707</v>
      </c>
      <c r="I5099" s="153" t="s">
        <v>2818</v>
      </c>
      <c r="J5099" s="153" t="s">
        <v>11810</v>
      </c>
      <c r="K5099" s="153"/>
      <c r="L5099" s="165"/>
      <c r="M5099" s="162">
        <v>1</v>
      </c>
      <c r="N5099" s="160" t="s">
        <v>28403</v>
      </c>
      <c r="O5099" s="153"/>
      <c r="P5099" s="153"/>
      <c r="Q5099" s="153"/>
      <c r="R5099" s="162" t="s">
        <v>7464</v>
      </c>
      <c r="S5099" s="153"/>
      <c r="T5099" s="153" t="s">
        <v>11449</v>
      </c>
      <c r="U5099" s="153"/>
      <c r="V5099" s="162">
        <v>5</v>
      </c>
      <c r="W5099" s="159"/>
      <c r="X5099" s="176"/>
    </row>
    <row r="5100" spans="1:24" s="164" customFormat="1" ht="12.95" customHeight="1" x14ac:dyDescent="0.2">
      <c r="A5100" s="213">
        <v>34121</v>
      </c>
      <c r="B5100" s="169" t="s">
        <v>20240</v>
      </c>
      <c r="C5100" s="153" t="s">
        <v>2916</v>
      </c>
      <c r="D5100" s="185" t="s">
        <v>716</v>
      </c>
      <c r="E5100" s="169" t="s">
        <v>20521</v>
      </c>
      <c r="F5100" s="168" t="s">
        <v>6798</v>
      </c>
      <c r="G5100" s="157">
        <v>16369</v>
      </c>
      <c r="H5100" s="153" t="s">
        <v>12377</v>
      </c>
      <c r="I5100" s="153" t="s">
        <v>13929</v>
      </c>
      <c r="J5100" s="246" t="s">
        <v>16353</v>
      </c>
      <c r="K5100" s="153"/>
      <c r="L5100" s="165"/>
      <c r="M5100" s="162">
        <v>2</v>
      </c>
      <c r="N5100" s="166" t="s">
        <v>16543</v>
      </c>
      <c r="O5100" s="153" t="s">
        <v>15314</v>
      </c>
      <c r="P5100" s="153"/>
      <c r="Q5100" s="153"/>
      <c r="R5100" s="162"/>
      <c r="S5100" s="153"/>
      <c r="T5100" s="153"/>
      <c r="U5100" s="153" t="s">
        <v>3554</v>
      </c>
      <c r="V5100" s="162">
        <v>9</v>
      </c>
      <c r="W5100" s="159"/>
      <c r="X5100" s="176"/>
    </row>
    <row r="5101" spans="1:24" s="164" customFormat="1" ht="12.95" customHeight="1" x14ac:dyDescent="0.2">
      <c r="A5101" s="169"/>
      <c r="B5101" s="169" t="s">
        <v>20240</v>
      </c>
      <c r="C5101" s="154" t="s">
        <v>2351</v>
      </c>
      <c r="D5101" s="185" t="s">
        <v>9062</v>
      </c>
      <c r="E5101" s="169" t="s">
        <v>20522</v>
      </c>
      <c r="F5101" s="156" t="s">
        <v>15470</v>
      </c>
      <c r="G5101" s="157">
        <v>14744</v>
      </c>
      <c r="H5101" s="153" t="s">
        <v>5297</v>
      </c>
      <c r="I5101" s="153" t="s">
        <v>12377</v>
      </c>
      <c r="J5101" s="169" t="s">
        <v>6506</v>
      </c>
      <c r="K5101" s="153"/>
      <c r="L5101" s="165" t="s">
        <v>19749</v>
      </c>
      <c r="M5101" s="162">
        <v>3</v>
      </c>
      <c r="N5101" s="166" t="s">
        <v>19750</v>
      </c>
      <c r="O5101" s="153" t="s">
        <v>3848</v>
      </c>
      <c r="P5101" s="153"/>
      <c r="Q5101" s="153"/>
      <c r="R5101" s="162"/>
      <c r="S5101" s="153" t="s">
        <v>9942</v>
      </c>
      <c r="T5101" s="153"/>
      <c r="U5101" s="153" t="s">
        <v>4799</v>
      </c>
      <c r="V5101" s="162">
        <v>14</v>
      </c>
      <c r="W5101" s="159"/>
      <c r="X5101" s="176"/>
    </row>
    <row r="5102" spans="1:24" s="164" customFormat="1" ht="12.95" customHeight="1" x14ac:dyDescent="0.2">
      <c r="A5102" s="169"/>
      <c r="B5102" s="169" t="s">
        <v>20240</v>
      </c>
      <c r="C5102" s="153" t="s">
        <v>2351</v>
      </c>
      <c r="D5102" s="155" t="s">
        <v>4821</v>
      </c>
      <c r="E5102" s="169" t="s">
        <v>20523</v>
      </c>
      <c r="F5102" s="156" t="s">
        <v>15470</v>
      </c>
      <c r="G5102" s="157">
        <v>16030</v>
      </c>
      <c r="H5102" s="153" t="s">
        <v>2818</v>
      </c>
      <c r="I5102" s="153" t="s">
        <v>15720</v>
      </c>
      <c r="J5102" s="153" t="s">
        <v>6994</v>
      </c>
      <c r="K5102" s="153"/>
      <c r="L5102" s="165" t="s">
        <v>2161</v>
      </c>
      <c r="M5102" s="159">
        <v>1</v>
      </c>
      <c r="N5102" s="166" t="s">
        <v>6995</v>
      </c>
      <c r="O5102" s="153" t="s">
        <v>9662</v>
      </c>
      <c r="P5102" s="153"/>
      <c r="Q5102" s="153"/>
      <c r="R5102" s="162"/>
      <c r="S5102" s="153"/>
      <c r="T5102" s="153"/>
      <c r="U5102" s="153" t="s">
        <v>6996</v>
      </c>
      <c r="V5102" s="162">
        <v>5</v>
      </c>
      <c r="W5102" s="159"/>
      <c r="X5102" s="176"/>
    </row>
    <row r="5103" spans="1:24" s="164" customFormat="1" ht="12.95" customHeight="1" x14ac:dyDescent="0.2">
      <c r="A5103" s="169"/>
      <c r="B5103" s="169" t="s">
        <v>20240</v>
      </c>
      <c r="C5103" s="153" t="s">
        <v>2351</v>
      </c>
      <c r="D5103" s="155" t="s">
        <v>9001</v>
      </c>
      <c r="E5103" s="169" t="s">
        <v>20524</v>
      </c>
      <c r="F5103" s="156" t="s">
        <v>15470</v>
      </c>
      <c r="G5103" s="157">
        <v>15598</v>
      </c>
      <c r="H5103" s="153" t="s">
        <v>10615</v>
      </c>
      <c r="I5103" s="153" t="s">
        <v>12377</v>
      </c>
      <c r="J5103" s="153" t="s">
        <v>10075</v>
      </c>
      <c r="K5103" s="153"/>
      <c r="L5103" s="165"/>
      <c r="M5103" s="159">
        <v>1.5</v>
      </c>
      <c r="N5103" s="160" t="s">
        <v>28404</v>
      </c>
      <c r="O5103" s="153"/>
      <c r="P5103" s="153"/>
      <c r="Q5103" s="153"/>
      <c r="R5103" s="162"/>
      <c r="S5103" s="153"/>
      <c r="T5103" s="153"/>
      <c r="U5103" s="153" t="s">
        <v>9002</v>
      </c>
      <c r="V5103" s="162">
        <v>6.5</v>
      </c>
      <c r="W5103" s="159"/>
      <c r="X5103" s="176"/>
    </row>
    <row r="5104" spans="1:24" s="164" customFormat="1" ht="12.95" customHeight="1" x14ac:dyDescent="0.2">
      <c r="A5104" s="213">
        <v>34243</v>
      </c>
      <c r="B5104" s="169" t="s">
        <v>20240</v>
      </c>
      <c r="C5104" s="154" t="s">
        <v>6439</v>
      </c>
      <c r="D5104" s="155" t="s">
        <v>761</v>
      </c>
      <c r="E5104" s="169" t="s">
        <v>20525</v>
      </c>
      <c r="F5104" s="156" t="s">
        <v>15470</v>
      </c>
      <c r="G5104" s="157">
        <v>19813</v>
      </c>
      <c r="H5104" s="153" t="s">
        <v>28405</v>
      </c>
      <c r="I5104" s="153" t="s">
        <v>28406</v>
      </c>
      <c r="J5104" s="153" t="s">
        <v>6470</v>
      </c>
      <c r="K5104" s="153"/>
      <c r="L5104" s="165"/>
      <c r="M5104" s="159">
        <v>2</v>
      </c>
      <c r="N5104" s="166" t="s">
        <v>19436</v>
      </c>
      <c r="O5104" s="153" t="s">
        <v>14150</v>
      </c>
      <c r="P5104" s="153"/>
      <c r="Q5104" s="153"/>
      <c r="R5104" s="162" t="s">
        <v>7464</v>
      </c>
      <c r="S5104" s="153" t="s">
        <v>11629</v>
      </c>
      <c r="T5104" s="153" t="s">
        <v>7274</v>
      </c>
      <c r="U5104" s="153" t="s">
        <v>19751</v>
      </c>
      <c r="V5104" s="162">
        <v>7.5</v>
      </c>
      <c r="W5104" s="159"/>
      <c r="X5104" s="176"/>
    </row>
    <row r="5105" spans="1:24" s="164" customFormat="1" ht="12.95" customHeight="1" x14ac:dyDescent="0.2">
      <c r="A5105" s="213">
        <v>34243</v>
      </c>
      <c r="B5105" s="169" t="s">
        <v>20240</v>
      </c>
      <c r="C5105" s="153" t="s">
        <v>6439</v>
      </c>
      <c r="D5105" s="155" t="s">
        <v>6471</v>
      </c>
      <c r="E5105" s="169" t="s">
        <v>20526</v>
      </c>
      <c r="F5105" s="156" t="s">
        <v>15470</v>
      </c>
      <c r="G5105" s="157">
        <v>16519</v>
      </c>
      <c r="H5105" s="153" t="s">
        <v>10615</v>
      </c>
      <c r="I5105" s="153" t="s">
        <v>12377</v>
      </c>
      <c r="J5105" s="153" t="s">
        <v>9154</v>
      </c>
      <c r="K5105" s="153"/>
      <c r="L5105" s="165"/>
      <c r="M5105" s="159">
        <v>4</v>
      </c>
      <c r="N5105" s="166" t="s">
        <v>19752</v>
      </c>
      <c r="O5105" s="153" t="s">
        <v>13933</v>
      </c>
      <c r="P5105" s="153"/>
      <c r="Q5105" s="153"/>
      <c r="R5105" s="162"/>
      <c r="S5105" s="153"/>
      <c r="T5105" s="153"/>
      <c r="U5105" s="153"/>
      <c r="V5105" s="162">
        <v>8</v>
      </c>
      <c r="W5105" s="159"/>
      <c r="X5105" s="176"/>
    </row>
    <row r="5106" spans="1:24" s="164" customFormat="1" ht="12.95" customHeight="1" x14ac:dyDescent="0.2">
      <c r="A5106" s="213">
        <v>34243</v>
      </c>
      <c r="B5106" s="169" t="s">
        <v>20240</v>
      </c>
      <c r="C5106" s="153" t="s">
        <v>6439</v>
      </c>
      <c r="D5106" s="155" t="s">
        <v>6254</v>
      </c>
      <c r="E5106" s="169" t="s">
        <v>20527</v>
      </c>
      <c r="F5106" s="156" t="s">
        <v>15470</v>
      </c>
      <c r="G5106" s="157">
        <v>15186</v>
      </c>
      <c r="H5106" s="153" t="s">
        <v>10615</v>
      </c>
      <c r="I5106" s="153" t="s">
        <v>12377</v>
      </c>
      <c r="J5106" s="153" t="s">
        <v>9033</v>
      </c>
      <c r="K5106" s="153"/>
      <c r="L5106" s="165"/>
      <c r="M5106" s="159">
        <v>1</v>
      </c>
      <c r="N5106" s="166" t="s">
        <v>8702</v>
      </c>
      <c r="O5106" s="153"/>
      <c r="P5106" s="153"/>
      <c r="Q5106" s="153"/>
      <c r="R5106" s="162"/>
      <c r="S5106" s="153" t="s">
        <v>8770</v>
      </c>
      <c r="T5106" s="153"/>
      <c r="U5106" s="153" t="s">
        <v>17687</v>
      </c>
      <c r="V5106" s="162">
        <v>6</v>
      </c>
      <c r="W5106" s="159"/>
      <c r="X5106" s="176"/>
    </row>
    <row r="5107" spans="1:24" s="164" customFormat="1" ht="12.95" customHeight="1" x14ac:dyDescent="0.2">
      <c r="A5107" s="213">
        <v>34304</v>
      </c>
      <c r="B5107" s="169" t="s">
        <v>20240</v>
      </c>
      <c r="C5107" s="154" t="s">
        <v>6440</v>
      </c>
      <c r="D5107" s="155" t="s">
        <v>7777</v>
      </c>
      <c r="E5107" s="169" t="s">
        <v>20528</v>
      </c>
      <c r="F5107" s="156" t="s">
        <v>15470</v>
      </c>
      <c r="G5107" s="157">
        <v>16240</v>
      </c>
      <c r="H5107" s="153" t="s">
        <v>15720</v>
      </c>
      <c r="I5107" s="153" t="s">
        <v>2818</v>
      </c>
      <c r="J5107" s="153" t="s">
        <v>4187</v>
      </c>
      <c r="K5107" s="153"/>
      <c r="L5107" s="165"/>
      <c r="M5107" s="159">
        <v>2</v>
      </c>
      <c r="N5107" s="160" t="s">
        <v>28407</v>
      </c>
      <c r="O5107" s="153" t="s">
        <v>3386</v>
      </c>
      <c r="P5107" s="153"/>
      <c r="Q5107" s="153"/>
      <c r="R5107" s="162" t="s">
        <v>7464</v>
      </c>
      <c r="S5107" s="153"/>
      <c r="T5107" s="153" t="s">
        <v>7274</v>
      </c>
      <c r="U5107" s="153" t="s">
        <v>4145</v>
      </c>
      <c r="V5107" s="162">
        <v>11</v>
      </c>
      <c r="W5107" s="159"/>
      <c r="X5107" s="176"/>
    </row>
    <row r="5108" spans="1:24" s="164" customFormat="1" ht="12.95" customHeight="1" x14ac:dyDescent="0.2">
      <c r="A5108" s="213">
        <v>34304</v>
      </c>
      <c r="B5108" s="169" t="s">
        <v>20240</v>
      </c>
      <c r="C5108" s="153" t="s">
        <v>6440</v>
      </c>
      <c r="D5108" s="155" t="s">
        <v>3387</v>
      </c>
      <c r="E5108" s="169" t="s">
        <v>20529</v>
      </c>
      <c r="F5108" s="359" t="s">
        <v>14613</v>
      </c>
      <c r="G5108" s="157">
        <v>15151</v>
      </c>
      <c r="H5108" s="153" t="s">
        <v>10615</v>
      </c>
      <c r="I5108" s="153" t="s">
        <v>12377</v>
      </c>
      <c r="J5108" s="153" t="s">
        <v>3424</v>
      </c>
      <c r="K5108" s="153"/>
      <c r="L5108" s="165"/>
      <c r="M5108" s="159">
        <v>2</v>
      </c>
      <c r="N5108" s="166" t="s">
        <v>16842</v>
      </c>
      <c r="O5108" s="153" t="s">
        <v>9624</v>
      </c>
      <c r="P5108" s="153"/>
      <c r="Q5108" s="153"/>
      <c r="R5108" s="162"/>
      <c r="S5108" s="153"/>
      <c r="T5108" s="153"/>
      <c r="U5108" s="153" t="s">
        <v>6818</v>
      </c>
      <c r="V5108" s="162">
        <v>10</v>
      </c>
      <c r="W5108" s="159"/>
      <c r="X5108" s="176"/>
    </row>
    <row r="5109" spans="1:24" s="164" customFormat="1" ht="12.95" customHeight="1" x14ac:dyDescent="0.2">
      <c r="A5109" s="213">
        <v>34366</v>
      </c>
      <c r="B5109" s="169" t="s">
        <v>20240</v>
      </c>
      <c r="C5109" s="154" t="s">
        <v>6441</v>
      </c>
      <c r="D5109" s="155" t="s">
        <v>20530</v>
      </c>
      <c r="E5109" s="169" t="s">
        <v>20532</v>
      </c>
      <c r="F5109" s="156" t="s">
        <v>10597</v>
      </c>
      <c r="G5109" s="157">
        <v>15598</v>
      </c>
      <c r="H5109" s="153" t="s">
        <v>12377</v>
      </c>
      <c r="I5109" s="153" t="s">
        <v>10615</v>
      </c>
      <c r="J5109" s="153" t="s">
        <v>10663</v>
      </c>
      <c r="K5109" s="153"/>
      <c r="L5109" s="165"/>
      <c r="M5109" s="159">
        <v>1</v>
      </c>
      <c r="N5109" s="247" t="s">
        <v>10808</v>
      </c>
      <c r="O5109" s="153" t="s">
        <v>13893</v>
      </c>
      <c r="P5109" s="153"/>
      <c r="Q5109" s="153"/>
      <c r="R5109" s="162" t="s">
        <v>7464</v>
      </c>
      <c r="S5109" s="153" t="s">
        <v>9942</v>
      </c>
      <c r="T5109" s="153"/>
      <c r="U5109" s="153" t="s">
        <v>19753</v>
      </c>
      <c r="V5109" s="162">
        <v>8</v>
      </c>
      <c r="W5109" s="159"/>
      <c r="X5109" s="176"/>
    </row>
    <row r="5110" spans="1:24" s="164" customFormat="1" ht="12.95" customHeight="1" x14ac:dyDescent="0.2">
      <c r="A5110" s="213">
        <v>34366</v>
      </c>
      <c r="B5110" s="169" t="s">
        <v>20240</v>
      </c>
      <c r="C5110" s="153" t="s">
        <v>6441</v>
      </c>
      <c r="D5110" s="155" t="s">
        <v>20531</v>
      </c>
      <c r="E5110" s="169" t="s">
        <v>20533</v>
      </c>
      <c r="F5110" s="156" t="s">
        <v>10597</v>
      </c>
      <c r="G5110" s="157">
        <v>15605</v>
      </c>
      <c r="H5110" s="153" t="s">
        <v>10615</v>
      </c>
      <c r="I5110" s="153" t="s">
        <v>12377</v>
      </c>
      <c r="J5110" s="153" t="s">
        <v>10663</v>
      </c>
      <c r="K5110" s="153"/>
      <c r="L5110" s="165"/>
      <c r="M5110" s="159">
        <v>1</v>
      </c>
      <c r="N5110" s="247" t="s">
        <v>10808</v>
      </c>
      <c r="O5110" s="153"/>
      <c r="P5110" s="153"/>
      <c r="Q5110" s="153"/>
      <c r="R5110" s="162"/>
      <c r="S5110" s="153" t="s">
        <v>8770</v>
      </c>
      <c r="T5110" s="153"/>
      <c r="U5110" s="153" t="s">
        <v>19754</v>
      </c>
      <c r="V5110" s="162">
        <v>5</v>
      </c>
      <c r="W5110" s="159"/>
      <c r="X5110" s="176"/>
    </row>
    <row r="5111" spans="1:24" s="164" customFormat="1" ht="12.95" customHeight="1" x14ac:dyDescent="0.2">
      <c r="A5111" s="213">
        <v>34425</v>
      </c>
      <c r="B5111" s="169" t="s">
        <v>20240</v>
      </c>
      <c r="C5111" s="154" t="s">
        <v>3851</v>
      </c>
      <c r="D5111" s="155" t="s">
        <v>11193</v>
      </c>
      <c r="E5111" s="169" t="s">
        <v>20534</v>
      </c>
      <c r="F5111" s="156" t="s">
        <v>15470</v>
      </c>
      <c r="G5111" s="157">
        <v>15232</v>
      </c>
      <c r="H5111" s="153" t="s">
        <v>10615</v>
      </c>
      <c r="I5111" s="153" t="s">
        <v>12377</v>
      </c>
      <c r="J5111" s="153" t="s">
        <v>6190</v>
      </c>
      <c r="K5111" s="153"/>
      <c r="L5111" s="165"/>
      <c r="M5111" s="159">
        <v>1</v>
      </c>
      <c r="N5111" s="160" t="s">
        <v>28408</v>
      </c>
      <c r="O5111" s="153" t="s">
        <v>12817</v>
      </c>
      <c r="P5111" s="153"/>
      <c r="Q5111" s="153"/>
      <c r="R5111" s="162"/>
      <c r="S5111" s="153"/>
      <c r="T5111" s="153"/>
      <c r="U5111" s="153" t="s">
        <v>5021</v>
      </c>
      <c r="V5111" s="162">
        <v>4.5</v>
      </c>
      <c r="W5111" s="159"/>
      <c r="X5111" s="176"/>
    </row>
    <row r="5112" spans="1:24" s="164" customFormat="1" ht="12.95" customHeight="1" x14ac:dyDescent="0.2">
      <c r="A5112" s="213">
        <v>34425</v>
      </c>
      <c r="B5112" s="169" t="s">
        <v>20240</v>
      </c>
      <c r="C5112" s="153" t="s">
        <v>3851</v>
      </c>
      <c r="D5112" s="155" t="s">
        <v>2842</v>
      </c>
      <c r="E5112" s="169" t="s">
        <v>20535</v>
      </c>
      <c r="F5112" s="156" t="s">
        <v>15470</v>
      </c>
      <c r="G5112" s="157">
        <v>15574</v>
      </c>
      <c r="H5112" s="153" t="s">
        <v>15720</v>
      </c>
      <c r="I5112" s="153" t="s">
        <v>2818</v>
      </c>
      <c r="J5112" s="153" t="s">
        <v>11806</v>
      </c>
      <c r="K5112" s="153"/>
      <c r="L5112" s="165"/>
      <c r="M5112" s="159">
        <v>1</v>
      </c>
      <c r="N5112" s="166" t="s">
        <v>5557</v>
      </c>
      <c r="O5112" s="153" t="s">
        <v>204</v>
      </c>
      <c r="P5112" s="153"/>
      <c r="Q5112" s="153"/>
      <c r="R5112" s="162"/>
      <c r="S5112" s="153" t="s">
        <v>8770</v>
      </c>
      <c r="T5112" s="153" t="s">
        <v>11449</v>
      </c>
      <c r="U5112" s="153" t="s">
        <v>28409</v>
      </c>
      <c r="V5112" s="162">
        <v>6</v>
      </c>
      <c r="W5112" s="159"/>
      <c r="X5112" s="176"/>
    </row>
    <row r="5113" spans="1:24" s="164" customFormat="1" ht="12.95" customHeight="1" x14ac:dyDescent="0.2">
      <c r="A5113" s="213">
        <v>34486</v>
      </c>
      <c r="B5113" s="169" t="s">
        <v>20240</v>
      </c>
      <c r="C5113" s="154" t="s">
        <v>3852</v>
      </c>
      <c r="D5113" s="155" t="s">
        <v>2843</v>
      </c>
      <c r="E5113" s="169" t="s">
        <v>20536</v>
      </c>
      <c r="F5113" s="156" t="s">
        <v>15470</v>
      </c>
      <c r="G5113" s="157">
        <v>16406</v>
      </c>
      <c r="H5113" s="153" t="s">
        <v>5170</v>
      </c>
      <c r="I5113" s="153" t="s">
        <v>10707</v>
      </c>
      <c r="J5113" s="153" t="s">
        <v>14648</v>
      </c>
      <c r="K5113" s="153"/>
      <c r="L5113" s="165"/>
      <c r="M5113" s="162">
        <v>1.5</v>
      </c>
      <c r="N5113" s="160" t="s">
        <v>28410</v>
      </c>
      <c r="O5113" s="153" t="s">
        <v>12332</v>
      </c>
      <c r="P5113" s="153"/>
      <c r="Q5113" s="153"/>
      <c r="R5113" s="162"/>
      <c r="S5113" s="153"/>
      <c r="T5113" s="153"/>
      <c r="U5113" s="153"/>
      <c r="V5113" s="162">
        <v>10</v>
      </c>
      <c r="W5113" s="159"/>
      <c r="X5113" s="176"/>
    </row>
    <row r="5114" spans="1:24" s="164" customFormat="1" ht="12.95" customHeight="1" x14ac:dyDescent="0.2">
      <c r="A5114" s="213">
        <v>34486</v>
      </c>
      <c r="B5114" s="169" t="s">
        <v>20240</v>
      </c>
      <c r="C5114" s="153" t="s">
        <v>3852</v>
      </c>
      <c r="D5114" s="155" t="s">
        <v>2844</v>
      </c>
      <c r="E5114" s="169" t="s">
        <v>20537</v>
      </c>
      <c r="F5114" s="156" t="s">
        <v>15470</v>
      </c>
      <c r="G5114" s="157">
        <v>15303</v>
      </c>
      <c r="H5114" s="153" t="s">
        <v>13929</v>
      </c>
      <c r="I5114" s="153" t="s">
        <v>7632</v>
      </c>
      <c r="J5114" s="153" t="s">
        <v>12164</v>
      </c>
      <c r="K5114" s="153"/>
      <c r="L5114" s="165" t="s">
        <v>10528</v>
      </c>
      <c r="M5114" s="162">
        <v>1</v>
      </c>
      <c r="N5114" s="166">
        <v>27</v>
      </c>
      <c r="O5114" s="153" t="s">
        <v>1781</v>
      </c>
      <c r="P5114" s="153"/>
      <c r="Q5114" s="153"/>
      <c r="R5114" s="162"/>
      <c r="S5114" s="153"/>
      <c r="T5114" s="153" t="s">
        <v>12165</v>
      </c>
      <c r="U5114" s="153" t="s">
        <v>14121</v>
      </c>
      <c r="V5114" s="162">
        <v>5</v>
      </c>
      <c r="W5114" s="159"/>
      <c r="X5114" s="176"/>
    </row>
    <row r="5115" spans="1:24" s="164" customFormat="1" ht="12.95" customHeight="1" x14ac:dyDescent="0.2">
      <c r="A5115" s="213">
        <v>34608</v>
      </c>
      <c r="B5115" s="169" t="s">
        <v>20240</v>
      </c>
      <c r="C5115" s="154" t="s">
        <v>3853</v>
      </c>
      <c r="D5115" s="155" t="s">
        <v>4166</v>
      </c>
      <c r="E5115" s="169" t="s">
        <v>20538</v>
      </c>
      <c r="F5115" s="359" t="s">
        <v>14613</v>
      </c>
      <c r="G5115" s="157">
        <v>14744</v>
      </c>
      <c r="H5115" s="153" t="s">
        <v>5297</v>
      </c>
      <c r="I5115" s="153" t="s">
        <v>12377</v>
      </c>
      <c r="J5115" s="153" t="s">
        <v>3128</v>
      </c>
      <c r="K5115" s="153" t="s">
        <v>6312</v>
      </c>
      <c r="L5115" s="165"/>
      <c r="M5115" s="159">
        <v>1.5</v>
      </c>
      <c r="N5115" s="160" t="s">
        <v>28397</v>
      </c>
      <c r="O5115" s="153" t="s">
        <v>9662</v>
      </c>
      <c r="P5115" s="153"/>
      <c r="Q5115" s="153"/>
      <c r="R5115" s="162"/>
      <c r="S5115" s="153"/>
      <c r="T5115" s="153"/>
      <c r="U5115" s="153" t="s">
        <v>28411</v>
      </c>
      <c r="V5115" s="162">
        <v>4</v>
      </c>
      <c r="W5115" s="159"/>
      <c r="X5115" s="176"/>
    </row>
    <row r="5116" spans="1:24" s="164" customFormat="1" ht="12.95" customHeight="1" x14ac:dyDescent="0.2">
      <c r="A5116" s="213">
        <v>34608</v>
      </c>
      <c r="B5116" s="169" t="s">
        <v>20240</v>
      </c>
      <c r="C5116" s="153" t="s">
        <v>3853</v>
      </c>
      <c r="D5116" s="185" t="s">
        <v>2845</v>
      </c>
      <c r="E5116" s="169" t="s">
        <v>20539</v>
      </c>
      <c r="F5116" s="156" t="s">
        <v>15470</v>
      </c>
      <c r="G5116" s="180">
        <v>15574</v>
      </c>
      <c r="H5116" s="155" t="s">
        <v>2818</v>
      </c>
      <c r="I5116" s="153" t="s">
        <v>15720</v>
      </c>
      <c r="J5116" s="155" t="s">
        <v>20540</v>
      </c>
      <c r="K5116" s="366"/>
      <c r="L5116" s="185" t="s">
        <v>19755</v>
      </c>
      <c r="M5116" s="155">
        <v>2</v>
      </c>
      <c r="N5116" s="186" t="s">
        <v>16795</v>
      </c>
      <c r="O5116" s="155" t="s">
        <v>12817</v>
      </c>
      <c r="P5116" s="155"/>
      <c r="Q5116" s="155" t="s">
        <v>20006</v>
      </c>
      <c r="R5116" s="155"/>
      <c r="S5116" s="155"/>
      <c r="T5116" s="155" t="s">
        <v>7274</v>
      </c>
      <c r="U5116" s="155" t="s">
        <v>5168</v>
      </c>
      <c r="V5116" s="155">
        <v>7</v>
      </c>
      <c r="W5116" s="155"/>
      <c r="X5116" s="176"/>
    </row>
    <row r="5117" spans="1:24" s="164" customFormat="1" ht="12.95" customHeight="1" x14ac:dyDescent="0.2">
      <c r="A5117" s="213">
        <v>34669</v>
      </c>
      <c r="B5117" s="169" t="s">
        <v>20240</v>
      </c>
      <c r="C5117" s="154" t="s">
        <v>3854</v>
      </c>
      <c r="D5117" s="155" t="s">
        <v>13539</v>
      </c>
      <c r="E5117" s="169" t="s">
        <v>20541</v>
      </c>
      <c r="F5117" s="221" t="s">
        <v>10597</v>
      </c>
      <c r="G5117" s="157">
        <v>15602</v>
      </c>
      <c r="H5117" s="153" t="s">
        <v>10615</v>
      </c>
      <c r="I5117" s="153" t="s">
        <v>12377</v>
      </c>
      <c r="J5117" s="153" t="s">
        <v>3850</v>
      </c>
      <c r="K5117" s="153"/>
      <c r="L5117" s="165"/>
      <c r="M5117" s="159">
        <v>1</v>
      </c>
      <c r="N5117" s="166" t="s">
        <v>3854</v>
      </c>
      <c r="O5117" s="153" t="s">
        <v>10705</v>
      </c>
      <c r="P5117" s="153"/>
      <c r="Q5117" s="153"/>
      <c r="R5117" s="162"/>
      <c r="S5117" s="153"/>
      <c r="T5117" s="153"/>
      <c r="U5117" s="153"/>
      <c r="V5117" s="162">
        <v>9</v>
      </c>
      <c r="W5117" s="159"/>
      <c r="X5117" s="176"/>
    </row>
    <row r="5118" spans="1:24" s="164" customFormat="1" ht="12.95" customHeight="1" x14ac:dyDescent="0.2">
      <c r="A5118" s="213">
        <v>34669</v>
      </c>
      <c r="B5118" s="169" t="s">
        <v>20240</v>
      </c>
      <c r="C5118" s="153" t="s">
        <v>3854</v>
      </c>
      <c r="D5118" s="185" t="s">
        <v>3062</v>
      </c>
      <c r="E5118" s="169" t="s">
        <v>20542</v>
      </c>
      <c r="F5118" s="359" t="s">
        <v>14613</v>
      </c>
      <c r="G5118" s="180">
        <v>15892</v>
      </c>
      <c r="H5118" s="155" t="s">
        <v>10615</v>
      </c>
      <c r="I5118" s="155" t="s">
        <v>12377</v>
      </c>
      <c r="J5118" s="155" t="s">
        <v>20544</v>
      </c>
      <c r="K5118" s="366"/>
      <c r="L5118" s="185" t="s">
        <v>3855</v>
      </c>
      <c r="M5118" s="155">
        <v>1</v>
      </c>
      <c r="N5118" s="186">
        <v>17</v>
      </c>
      <c r="O5118" s="155" t="s">
        <v>2621</v>
      </c>
      <c r="P5118" s="155"/>
      <c r="Q5118" s="155"/>
      <c r="R5118" s="155"/>
      <c r="S5118" s="155"/>
      <c r="T5118" s="155"/>
      <c r="U5118" s="155" t="s">
        <v>2387</v>
      </c>
      <c r="V5118" s="155">
        <v>3</v>
      </c>
      <c r="W5118" s="155"/>
      <c r="X5118" s="176"/>
    </row>
    <row r="5119" spans="1:24" s="164" customFormat="1" ht="12.95" customHeight="1" x14ac:dyDescent="0.2">
      <c r="A5119" s="213">
        <v>34669</v>
      </c>
      <c r="B5119" s="169" t="s">
        <v>20240</v>
      </c>
      <c r="C5119" s="153" t="s">
        <v>3854</v>
      </c>
      <c r="D5119" s="155" t="s">
        <v>16284</v>
      </c>
      <c r="E5119" s="169" t="s">
        <v>20543</v>
      </c>
      <c r="F5119" s="156" t="s">
        <v>15470</v>
      </c>
      <c r="G5119" s="157">
        <v>16425</v>
      </c>
      <c r="H5119" s="153" t="s">
        <v>10707</v>
      </c>
      <c r="I5119" s="153" t="s">
        <v>12377</v>
      </c>
      <c r="J5119" s="153" t="s">
        <v>3061</v>
      </c>
      <c r="K5119" s="153"/>
      <c r="L5119" s="165"/>
      <c r="M5119" s="159">
        <v>1</v>
      </c>
      <c r="N5119" s="160" t="s">
        <v>26377</v>
      </c>
      <c r="O5119" s="153" t="s">
        <v>9662</v>
      </c>
      <c r="P5119" s="153"/>
      <c r="Q5119" s="153"/>
      <c r="R5119" s="162"/>
      <c r="S5119" s="153"/>
      <c r="T5119" s="153"/>
      <c r="U5119" s="153" t="s">
        <v>16712</v>
      </c>
      <c r="V5119" s="162">
        <v>6.5</v>
      </c>
      <c r="W5119" s="159"/>
      <c r="X5119" s="176"/>
    </row>
    <row r="5120" spans="1:24" s="164" customFormat="1" ht="12.95" customHeight="1" x14ac:dyDescent="0.2">
      <c r="A5120" s="213">
        <v>34731</v>
      </c>
      <c r="B5120" s="169" t="s">
        <v>20240</v>
      </c>
      <c r="C5120" s="154" t="s">
        <v>3855</v>
      </c>
      <c r="D5120" s="155" t="s">
        <v>6287</v>
      </c>
      <c r="E5120" s="153" t="s">
        <v>20545</v>
      </c>
      <c r="F5120" s="156" t="s">
        <v>15470</v>
      </c>
      <c r="G5120" s="157">
        <v>16334</v>
      </c>
      <c r="H5120" s="153" t="s">
        <v>12377</v>
      </c>
      <c r="I5120" s="153" t="s">
        <v>10615</v>
      </c>
      <c r="J5120" s="153" t="s">
        <v>15062</v>
      </c>
      <c r="K5120" s="153"/>
      <c r="L5120" s="165"/>
      <c r="M5120" s="162">
        <v>1</v>
      </c>
      <c r="N5120" s="166">
        <v>37</v>
      </c>
      <c r="O5120" s="153" t="s">
        <v>1151</v>
      </c>
      <c r="P5120" s="153"/>
      <c r="Q5120" s="153"/>
      <c r="R5120" s="162"/>
      <c r="S5120" s="153"/>
      <c r="T5120" s="153"/>
      <c r="U5120" s="153" t="s">
        <v>28412</v>
      </c>
      <c r="V5120" s="162">
        <v>5</v>
      </c>
      <c r="W5120" s="159"/>
      <c r="X5120" s="176"/>
    </row>
    <row r="5121" spans="1:24" s="164" customFormat="1" ht="12.95" customHeight="1" x14ac:dyDescent="0.2">
      <c r="A5121" s="213">
        <v>34731</v>
      </c>
      <c r="B5121" s="169" t="s">
        <v>20240</v>
      </c>
      <c r="C5121" s="153" t="s">
        <v>3855</v>
      </c>
      <c r="D5121" s="155" t="s">
        <v>20551</v>
      </c>
      <c r="E5121" s="153" t="s">
        <v>20546</v>
      </c>
      <c r="F5121" s="156" t="s">
        <v>15470</v>
      </c>
      <c r="G5121" s="157">
        <v>14751</v>
      </c>
      <c r="H5121" s="153" t="s">
        <v>12377</v>
      </c>
      <c r="I5121" s="153" t="s">
        <v>13929</v>
      </c>
      <c r="J5121" s="153" t="s">
        <v>8878</v>
      </c>
      <c r="K5121" s="153"/>
      <c r="L5121" s="165"/>
      <c r="M5121" s="162">
        <v>2</v>
      </c>
      <c r="N5121" s="166" t="s">
        <v>17200</v>
      </c>
      <c r="O5121" s="153" t="s">
        <v>340</v>
      </c>
      <c r="P5121" s="153"/>
      <c r="Q5121" s="153"/>
      <c r="R5121" s="162"/>
      <c r="S5121" s="153"/>
      <c r="T5121" s="153"/>
      <c r="U5121" s="153" t="s">
        <v>13235</v>
      </c>
      <c r="V5121" s="162">
        <v>7</v>
      </c>
      <c r="W5121" s="159"/>
      <c r="X5121" s="176"/>
    </row>
    <row r="5122" spans="1:24" s="164" customFormat="1" ht="12.95" customHeight="1" x14ac:dyDescent="0.2">
      <c r="A5122" s="213">
        <v>34731</v>
      </c>
      <c r="B5122" s="169" t="s">
        <v>20240</v>
      </c>
      <c r="C5122" s="153" t="s">
        <v>3855</v>
      </c>
      <c r="D5122" s="185" t="s">
        <v>28413</v>
      </c>
      <c r="E5122" s="153" t="s">
        <v>20547</v>
      </c>
      <c r="F5122" s="359" t="s">
        <v>14613</v>
      </c>
      <c r="G5122" s="157">
        <v>15892</v>
      </c>
      <c r="H5122" s="153" t="s">
        <v>10615</v>
      </c>
      <c r="I5122" s="153" t="s">
        <v>12377</v>
      </c>
      <c r="J5122" s="328" t="s">
        <v>6286</v>
      </c>
      <c r="K5122" s="153"/>
      <c r="L5122" s="185" t="s">
        <v>3854</v>
      </c>
      <c r="M5122" s="162">
        <v>1</v>
      </c>
      <c r="N5122" s="166">
        <v>17</v>
      </c>
      <c r="O5122" s="153" t="s">
        <v>2621</v>
      </c>
      <c r="P5122" s="153"/>
      <c r="Q5122" s="153"/>
      <c r="R5122" s="162"/>
      <c r="S5122" s="153"/>
      <c r="T5122" s="153"/>
      <c r="U5122" s="153" t="s">
        <v>13952</v>
      </c>
      <c r="V5122" s="162">
        <v>3</v>
      </c>
      <c r="W5122" s="159"/>
      <c r="X5122" s="176"/>
    </row>
    <row r="5123" spans="1:24" s="164" customFormat="1" ht="12.95" customHeight="1" x14ac:dyDescent="0.2">
      <c r="A5123" s="213">
        <v>34731</v>
      </c>
      <c r="B5123" s="169" t="s">
        <v>20240</v>
      </c>
      <c r="C5123" s="153" t="s">
        <v>3855</v>
      </c>
      <c r="D5123" s="155" t="s">
        <v>4464</v>
      </c>
      <c r="E5123" s="153" t="s">
        <v>20548</v>
      </c>
      <c r="F5123" s="156" t="s">
        <v>15470</v>
      </c>
      <c r="G5123" s="157">
        <v>16497</v>
      </c>
      <c r="H5123" s="153" t="s">
        <v>2818</v>
      </c>
      <c r="I5123" s="153" t="s">
        <v>15720</v>
      </c>
      <c r="J5123" s="153" t="s">
        <v>11644</v>
      </c>
      <c r="K5123" s="153"/>
      <c r="L5123" s="165"/>
      <c r="M5123" s="162">
        <v>0.5</v>
      </c>
      <c r="N5123" s="160">
        <v>15</v>
      </c>
      <c r="O5123" s="153" t="s">
        <v>3848</v>
      </c>
      <c r="P5123" s="153"/>
      <c r="Q5123" s="153"/>
      <c r="R5123" s="162"/>
      <c r="S5123" s="153" t="s">
        <v>11629</v>
      </c>
      <c r="T5123" s="153" t="s">
        <v>11449</v>
      </c>
      <c r="U5123" s="153" t="s">
        <v>19756</v>
      </c>
      <c r="V5123" s="162">
        <v>7</v>
      </c>
      <c r="W5123" s="159"/>
      <c r="X5123" s="176"/>
    </row>
    <row r="5124" spans="1:24" s="164" customFormat="1" ht="12.95" customHeight="1" x14ac:dyDescent="0.2">
      <c r="A5124" s="213">
        <v>34790</v>
      </c>
      <c r="B5124" s="169" t="s">
        <v>20240</v>
      </c>
      <c r="C5124" s="154" t="s">
        <v>12111</v>
      </c>
      <c r="D5124" s="155" t="s">
        <v>4465</v>
      </c>
      <c r="E5124" s="169" t="s">
        <v>20550</v>
      </c>
      <c r="F5124" s="156" t="s">
        <v>15470</v>
      </c>
      <c r="G5124" s="157">
        <v>15653</v>
      </c>
      <c r="H5124" s="153" t="s">
        <v>2818</v>
      </c>
      <c r="I5124" s="153" t="s">
        <v>28414</v>
      </c>
      <c r="J5124" s="153" t="s">
        <v>9854</v>
      </c>
      <c r="K5124" s="153"/>
      <c r="L5124" s="165"/>
      <c r="M5124" s="159">
        <v>0.5</v>
      </c>
      <c r="N5124" s="160" t="s">
        <v>8669</v>
      </c>
      <c r="O5124" s="153"/>
      <c r="P5124" s="153"/>
      <c r="Q5124" s="153"/>
      <c r="R5124" s="162"/>
      <c r="S5124" s="153"/>
      <c r="T5124" s="153" t="s">
        <v>11449</v>
      </c>
      <c r="U5124" s="153"/>
      <c r="V5124" s="162">
        <v>5</v>
      </c>
      <c r="W5124" s="159"/>
      <c r="X5124" s="176"/>
    </row>
    <row r="5125" spans="1:24" s="164" customFormat="1" ht="12.95" customHeight="1" x14ac:dyDescent="0.2">
      <c r="A5125" s="213">
        <v>34790</v>
      </c>
      <c r="B5125" s="169" t="s">
        <v>20240</v>
      </c>
      <c r="C5125" s="153" t="s">
        <v>12111</v>
      </c>
      <c r="D5125" s="155" t="s">
        <v>4466</v>
      </c>
      <c r="E5125" s="169" t="s">
        <v>20549</v>
      </c>
      <c r="F5125" s="156" t="s">
        <v>15470</v>
      </c>
      <c r="G5125" s="157">
        <v>16422</v>
      </c>
      <c r="H5125" s="153" t="s">
        <v>10707</v>
      </c>
      <c r="I5125" s="153" t="s">
        <v>12377</v>
      </c>
      <c r="J5125" s="153" t="s">
        <v>4467</v>
      </c>
      <c r="K5125" s="153"/>
      <c r="L5125" s="165"/>
      <c r="M5125" s="159">
        <v>3</v>
      </c>
      <c r="N5125" s="166" t="s">
        <v>19757</v>
      </c>
      <c r="O5125" s="153" t="s">
        <v>13295</v>
      </c>
      <c r="P5125" s="153"/>
      <c r="Q5125" s="153"/>
      <c r="R5125" s="162"/>
      <c r="S5125" s="153" t="s">
        <v>8770</v>
      </c>
      <c r="T5125" s="153"/>
      <c r="U5125" s="153" t="s">
        <v>19758</v>
      </c>
      <c r="V5125" s="162">
        <v>7</v>
      </c>
      <c r="W5125" s="159"/>
      <c r="X5125" s="176"/>
    </row>
    <row r="5126" spans="1:24" s="164" customFormat="1" ht="12.95" customHeight="1" x14ac:dyDescent="0.2">
      <c r="A5126" s="213">
        <v>34790</v>
      </c>
      <c r="B5126" s="169" t="s">
        <v>20240</v>
      </c>
      <c r="C5126" s="153" t="s">
        <v>12111</v>
      </c>
      <c r="D5126" s="155" t="s">
        <v>20552</v>
      </c>
      <c r="E5126" s="169" t="s">
        <v>20553</v>
      </c>
      <c r="F5126" s="156" t="s">
        <v>15470</v>
      </c>
      <c r="G5126" s="157">
        <v>14729</v>
      </c>
      <c r="H5126" s="153" t="s">
        <v>12377</v>
      </c>
      <c r="I5126" s="153" t="s">
        <v>13929</v>
      </c>
      <c r="J5126" s="153" t="s">
        <v>2239</v>
      </c>
      <c r="K5126" s="153"/>
      <c r="L5126" s="165"/>
      <c r="M5126" s="159">
        <v>2</v>
      </c>
      <c r="N5126" s="166" t="s">
        <v>17138</v>
      </c>
      <c r="O5126" s="153" t="s">
        <v>1494</v>
      </c>
      <c r="P5126" s="153"/>
      <c r="Q5126" s="153"/>
      <c r="R5126" s="162"/>
      <c r="S5126" s="153"/>
      <c r="T5126" s="153"/>
      <c r="U5126" s="153" t="s">
        <v>7540</v>
      </c>
      <c r="V5126" s="162">
        <v>7</v>
      </c>
      <c r="W5126" s="159"/>
      <c r="X5126" s="176"/>
    </row>
    <row r="5127" spans="1:24" s="164" customFormat="1" ht="12.95" customHeight="1" x14ac:dyDescent="0.2">
      <c r="A5127" s="213">
        <v>34790</v>
      </c>
      <c r="B5127" s="169" t="s">
        <v>20240</v>
      </c>
      <c r="C5127" s="153" t="s">
        <v>12111</v>
      </c>
      <c r="D5127" s="155" t="s">
        <v>2240</v>
      </c>
      <c r="E5127" s="169" t="s">
        <v>20555</v>
      </c>
      <c r="F5127" s="156" t="s">
        <v>15470</v>
      </c>
      <c r="G5127" s="157">
        <v>16498</v>
      </c>
      <c r="H5127" s="153" t="s">
        <v>12377</v>
      </c>
      <c r="I5127" s="153" t="s">
        <v>10707</v>
      </c>
      <c r="J5127" s="153" t="s">
        <v>3291</v>
      </c>
      <c r="K5127" s="153"/>
      <c r="L5127" s="165"/>
      <c r="M5127" s="159">
        <v>1</v>
      </c>
      <c r="N5127" s="166">
        <v>24</v>
      </c>
      <c r="O5127" s="153" t="s">
        <v>273</v>
      </c>
      <c r="P5127" s="153"/>
      <c r="Q5127" s="153"/>
      <c r="R5127" s="153"/>
      <c r="S5127" s="153"/>
      <c r="T5127" s="153"/>
      <c r="U5127" s="153"/>
      <c r="V5127" s="162">
        <v>4</v>
      </c>
      <c r="W5127" s="159"/>
      <c r="X5127" s="176"/>
    </row>
    <row r="5128" spans="1:24" s="164" customFormat="1" ht="12.95" customHeight="1" x14ac:dyDescent="0.2">
      <c r="A5128" s="213">
        <v>34790</v>
      </c>
      <c r="B5128" s="169" t="s">
        <v>20240</v>
      </c>
      <c r="C5128" s="153" t="s">
        <v>12111</v>
      </c>
      <c r="D5128" s="155" t="s">
        <v>4609</v>
      </c>
      <c r="E5128" s="169" t="s">
        <v>20554</v>
      </c>
      <c r="F5128" s="156" t="s">
        <v>15470</v>
      </c>
      <c r="G5128" s="157">
        <v>14754</v>
      </c>
      <c r="H5128" s="153" t="s">
        <v>28415</v>
      </c>
      <c r="I5128" s="153" t="s">
        <v>12377</v>
      </c>
      <c r="J5128" s="153" t="s">
        <v>15589</v>
      </c>
      <c r="K5128" s="153"/>
      <c r="L5128" s="165"/>
      <c r="M5128" s="159">
        <v>2</v>
      </c>
      <c r="N5128" s="166" t="s">
        <v>17065</v>
      </c>
      <c r="O5128" s="153" t="s">
        <v>2671</v>
      </c>
      <c r="P5128" s="153"/>
      <c r="Q5128" s="153"/>
      <c r="R5128" s="153"/>
      <c r="S5128" s="153"/>
      <c r="T5128" s="153"/>
      <c r="U5128" s="153"/>
      <c r="V5128" s="162">
        <v>9</v>
      </c>
      <c r="W5128" s="159"/>
      <c r="X5128" s="176"/>
    </row>
    <row r="5129" spans="1:24" s="164" customFormat="1" ht="12.95" customHeight="1" x14ac:dyDescent="0.2">
      <c r="A5129" s="213">
        <v>34973</v>
      </c>
      <c r="B5129" s="169" t="s">
        <v>20240</v>
      </c>
      <c r="C5129" s="154" t="s">
        <v>12112</v>
      </c>
      <c r="D5129" s="155" t="s">
        <v>3779</v>
      </c>
      <c r="E5129" s="169" t="s">
        <v>20556</v>
      </c>
      <c r="F5129" s="156" t="s">
        <v>15470</v>
      </c>
      <c r="G5129" s="157">
        <v>16059</v>
      </c>
      <c r="H5129" s="153" t="s">
        <v>12377</v>
      </c>
      <c r="I5129" s="153" t="s">
        <v>10615</v>
      </c>
      <c r="J5129" s="153" t="s">
        <v>799</v>
      </c>
      <c r="K5129" s="153"/>
      <c r="L5129" s="165"/>
      <c r="M5129" s="159">
        <v>1.5</v>
      </c>
      <c r="N5129" s="160" t="s">
        <v>28416</v>
      </c>
      <c r="O5129" s="153" t="s">
        <v>800</v>
      </c>
      <c r="P5129" s="153"/>
      <c r="Q5129" s="153"/>
      <c r="R5129" s="153"/>
      <c r="S5129" s="153"/>
      <c r="T5129" s="153"/>
      <c r="U5129" s="153" t="s">
        <v>9675</v>
      </c>
      <c r="V5129" s="162">
        <v>6.5</v>
      </c>
      <c r="W5129" s="159"/>
      <c r="X5129" s="176"/>
    </row>
    <row r="5130" spans="1:24" s="164" customFormat="1" ht="12.95" customHeight="1" x14ac:dyDescent="0.2">
      <c r="A5130" s="213">
        <v>34973</v>
      </c>
      <c r="B5130" s="169" t="s">
        <v>20240</v>
      </c>
      <c r="C5130" s="153" t="s">
        <v>12112</v>
      </c>
      <c r="D5130" s="155" t="s">
        <v>12241</v>
      </c>
      <c r="E5130" s="169" t="s">
        <v>20559</v>
      </c>
      <c r="F5130" s="156" t="s">
        <v>15470</v>
      </c>
      <c r="G5130" s="157">
        <v>16059</v>
      </c>
      <c r="H5130" s="153" t="s">
        <v>12377</v>
      </c>
      <c r="I5130" s="153" t="s">
        <v>10615</v>
      </c>
      <c r="J5130" s="153" t="s">
        <v>799</v>
      </c>
      <c r="K5130" s="153"/>
      <c r="L5130" s="165"/>
      <c r="M5130" s="159">
        <v>1.5</v>
      </c>
      <c r="N5130" s="160" t="s">
        <v>28417</v>
      </c>
      <c r="O5130" s="153" t="s">
        <v>12146</v>
      </c>
      <c r="P5130" s="153"/>
      <c r="Q5130" s="153"/>
      <c r="R5130" s="153"/>
      <c r="S5130" s="153"/>
      <c r="T5130" s="153"/>
      <c r="U5130" s="153" t="s">
        <v>7566</v>
      </c>
      <c r="V5130" s="162">
        <v>6.5</v>
      </c>
      <c r="W5130" s="159"/>
      <c r="X5130" s="176"/>
    </row>
    <row r="5131" spans="1:24" s="164" customFormat="1" ht="12.95" customHeight="1" x14ac:dyDescent="0.2">
      <c r="A5131" s="213">
        <v>34973</v>
      </c>
      <c r="B5131" s="169" t="s">
        <v>20240</v>
      </c>
      <c r="C5131" s="153" t="s">
        <v>12112</v>
      </c>
      <c r="D5131" s="155" t="s">
        <v>7567</v>
      </c>
      <c r="E5131" s="169" t="s">
        <v>20558</v>
      </c>
      <c r="F5131" s="156" t="s">
        <v>15470</v>
      </c>
      <c r="G5131" s="157">
        <v>15654</v>
      </c>
      <c r="H5131" s="153" t="s">
        <v>2818</v>
      </c>
      <c r="I5131" s="153" t="s">
        <v>28414</v>
      </c>
      <c r="J5131" s="153" t="s">
        <v>9855</v>
      </c>
      <c r="K5131" s="153"/>
      <c r="L5131" s="165"/>
      <c r="M5131" s="159">
        <v>0.5</v>
      </c>
      <c r="N5131" s="160">
        <v>13</v>
      </c>
      <c r="O5131" s="153"/>
      <c r="P5131" s="153"/>
      <c r="Q5131" s="153"/>
      <c r="R5131" s="153"/>
      <c r="S5131" s="153" t="s">
        <v>8770</v>
      </c>
      <c r="T5131" s="153" t="s">
        <v>11449</v>
      </c>
      <c r="U5131" s="153" t="s">
        <v>28384</v>
      </c>
      <c r="V5131" s="162">
        <v>5</v>
      </c>
      <c r="W5131" s="159"/>
      <c r="X5131" s="176"/>
    </row>
    <row r="5132" spans="1:24" s="164" customFormat="1" ht="12.95" customHeight="1" x14ac:dyDescent="0.2">
      <c r="A5132" s="213">
        <v>34973</v>
      </c>
      <c r="B5132" s="169" t="s">
        <v>20240</v>
      </c>
      <c r="C5132" s="153" t="s">
        <v>12112</v>
      </c>
      <c r="D5132" s="155" t="s">
        <v>7568</v>
      </c>
      <c r="E5132" s="169" t="s">
        <v>20557</v>
      </c>
      <c r="F5132" s="156" t="s">
        <v>15470</v>
      </c>
      <c r="G5132" s="157">
        <v>14750</v>
      </c>
      <c r="H5132" s="153" t="s">
        <v>12377</v>
      </c>
      <c r="I5132" s="153" t="s">
        <v>5297</v>
      </c>
      <c r="J5132" s="153" t="s">
        <v>7569</v>
      </c>
      <c r="K5132" s="153"/>
      <c r="L5132" s="165"/>
      <c r="M5132" s="159">
        <v>2</v>
      </c>
      <c r="N5132" s="166" t="s">
        <v>17200</v>
      </c>
      <c r="O5132" s="153" t="s">
        <v>4433</v>
      </c>
      <c r="P5132" s="153"/>
      <c r="Q5132" s="153"/>
      <c r="R5132" s="153"/>
      <c r="S5132" s="153"/>
      <c r="T5132" s="153"/>
      <c r="U5132" s="153" t="s">
        <v>6930</v>
      </c>
      <c r="V5132" s="162">
        <v>6.5</v>
      </c>
      <c r="W5132" s="159"/>
      <c r="X5132" s="176"/>
    </row>
    <row r="5133" spans="1:24" s="164" customFormat="1" ht="12.95" customHeight="1" x14ac:dyDescent="0.2">
      <c r="A5133" s="213">
        <v>35034</v>
      </c>
      <c r="B5133" s="169" t="s">
        <v>20240</v>
      </c>
      <c r="C5133" s="154" t="s">
        <v>15792</v>
      </c>
      <c r="D5133" s="155" t="s">
        <v>3888</v>
      </c>
      <c r="E5133" s="169" t="s">
        <v>20560</v>
      </c>
      <c r="F5133" s="156" t="s">
        <v>15470</v>
      </c>
      <c r="G5133" s="157">
        <v>16440</v>
      </c>
      <c r="H5133" s="153" t="s">
        <v>5170</v>
      </c>
      <c r="I5133" s="153" t="s">
        <v>10707</v>
      </c>
      <c r="J5133" s="153" t="s">
        <v>13595</v>
      </c>
      <c r="K5133" s="153"/>
      <c r="L5133" s="165"/>
      <c r="M5133" s="159">
        <v>1</v>
      </c>
      <c r="N5133" s="160" t="s">
        <v>28380</v>
      </c>
      <c r="O5133" s="153" t="s">
        <v>10705</v>
      </c>
      <c r="P5133" s="153"/>
      <c r="Q5133" s="153"/>
      <c r="R5133" s="153"/>
      <c r="S5133" s="153"/>
      <c r="T5133" s="153"/>
      <c r="U5133" s="153" t="s">
        <v>19759</v>
      </c>
      <c r="V5133" s="162">
        <v>7</v>
      </c>
      <c r="W5133" s="159"/>
      <c r="X5133" s="176"/>
    </row>
    <row r="5134" spans="1:24" s="164" customFormat="1" ht="12.95" customHeight="1" x14ac:dyDescent="0.2">
      <c r="A5134" s="213">
        <v>35034</v>
      </c>
      <c r="B5134" s="169" t="s">
        <v>20240</v>
      </c>
      <c r="C5134" s="153" t="s">
        <v>15792</v>
      </c>
      <c r="D5134" s="155" t="s">
        <v>15258</v>
      </c>
      <c r="E5134" s="169" t="s">
        <v>20562</v>
      </c>
      <c r="F5134" s="156" t="s">
        <v>15470</v>
      </c>
      <c r="G5134" s="157">
        <v>15656</v>
      </c>
      <c r="H5134" s="153" t="s">
        <v>2818</v>
      </c>
      <c r="I5134" s="153" t="s">
        <v>28414</v>
      </c>
      <c r="J5134" s="153" t="s">
        <v>9856</v>
      </c>
      <c r="K5134" s="153"/>
      <c r="L5134" s="165"/>
      <c r="M5134" s="159">
        <v>1</v>
      </c>
      <c r="N5134" s="166" t="s">
        <v>8702</v>
      </c>
      <c r="O5134" s="153"/>
      <c r="P5134" s="153"/>
      <c r="Q5134" s="153"/>
      <c r="R5134" s="153"/>
      <c r="S5134" s="153"/>
      <c r="T5134" s="153" t="s">
        <v>11449</v>
      </c>
      <c r="U5134" s="153"/>
      <c r="V5134" s="162">
        <v>7</v>
      </c>
      <c r="W5134" s="159"/>
      <c r="X5134" s="176"/>
    </row>
    <row r="5135" spans="1:24" s="164" customFormat="1" ht="12.95" customHeight="1" x14ac:dyDescent="0.2">
      <c r="A5135" s="213">
        <v>35034</v>
      </c>
      <c r="B5135" s="169" t="s">
        <v>20240</v>
      </c>
      <c r="C5135" s="153" t="s">
        <v>15792</v>
      </c>
      <c r="D5135" s="155" t="s">
        <v>12276</v>
      </c>
      <c r="E5135" s="169" t="s">
        <v>20561</v>
      </c>
      <c r="F5135" s="156" t="s">
        <v>15470</v>
      </c>
      <c r="G5135" s="157">
        <v>15082</v>
      </c>
      <c r="H5135" s="153" t="s">
        <v>28418</v>
      </c>
      <c r="I5135" s="153" t="s">
        <v>12377</v>
      </c>
      <c r="J5135" s="153" t="s">
        <v>9067</v>
      </c>
      <c r="K5135" s="153"/>
      <c r="L5135" s="165"/>
      <c r="M5135" s="159">
        <v>3</v>
      </c>
      <c r="N5135" s="166" t="s">
        <v>19760</v>
      </c>
      <c r="O5135" s="153" t="s">
        <v>10705</v>
      </c>
      <c r="P5135" s="153"/>
      <c r="Q5135" s="153"/>
      <c r="R5135" s="153"/>
      <c r="S5135" s="153" t="s">
        <v>8770</v>
      </c>
      <c r="T5135" s="153" t="s">
        <v>5043</v>
      </c>
      <c r="U5135" s="153" t="s">
        <v>19761</v>
      </c>
      <c r="V5135" s="162">
        <v>12</v>
      </c>
      <c r="W5135" s="159"/>
      <c r="X5135" s="176"/>
    </row>
    <row r="5136" spans="1:24" s="164" customFormat="1" ht="12.95" customHeight="1" x14ac:dyDescent="0.2">
      <c r="A5136" s="213">
        <v>35096</v>
      </c>
      <c r="B5136" s="169" t="s">
        <v>20240</v>
      </c>
      <c r="C5136" s="154" t="s">
        <v>15793</v>
      </c>
      <c r="D5136" s="155" t="s">
        <v>13194</v>
      </c>
      <c r="E5136" s="169" t="s">
        <v>20565</v>
      </c>
      <c r="F5136" s="156" t="s">
        <v>15470</v>
      </c>
      <c r="G5136" s="157">
        <v>16443</v>
      </c>
      <c r="H5136" s="153" t="s">
        <v>10707</v>
      </c>
      <c r="I5136" s="153" t="s">
        <v>12377</v>
      </c>
      <c r="J5136" s="153" t="s">
        <v>13195</v>
      </c>
      <c r="K5136" s="153"/>
      <c r="L5136" s="165"/>
      <c r="M5136" s="159">
        <v>1</v>
      </c>
      <c r="N5136" s="160" t="s">
        <v>28419</v>
      </c>
      <c r="O5136" s="153" t="s">
        <v>10256</v>
      </c>
      <c r="P5136" s="153"/>
      <c r="Q5136" s="153"/>
      <c r="R5136" s="153"/>
      <c r="S5136" s="153"/>
      <c r="T5136" s="153"/>
      <c r="U5136" s="153" t="s">
        <v>8410</v>
      </c>
      <c r="V5136" s="162">
        <v>8</v>
      </c>
      <c r="W5136" s="159"/>
      <c r="X5136" s="176"/>
    </row>
    <row r="5137" spans="1:24" s="164" customFormat="1" ht="12.95" customHeight="1" x14ac:dyDescent="0.2">
      <c r="A5137" s="213">
        <v>35096</v>
      </c>
      <c r="B5137" s="169" t="s">
        <v>20240</v>
      </c>
      <c r="C5137" s="153" t="s">
        <v>15793</v>
      </c>
      <c r="D5137" s="155" t="s">
        <v>13594</v>
      </c>
      <c r="E5137" s="169" t="s">
        <v>20564</v>
      </c>
      <c r="F5137" s="156" t="s">
        <v>15470</v>
      </c>
      <c r="G5137" s="157">
        <v>18439</v>
      </c>
      <c r="H5137" s="153" t="s">
        <v>28420</v>
      </c>
      <c r="I5137" s="153" t="s">
        <v>28421</v>
      </c>
      <c r="J5137" s="153" t="s">
        <v>13196</v>
      </c>
      <c r="K5137" s="153"/>
      <c r="L5137" s="165"/>
      <c r="M5137" s="159">
        <v>3</v>
      </c>
      <c r="N5137" s="166" t="s">
        <v>19762</v>
      </c>
      <c r="O5137" s="153" t="s">
        <v>8409</v>
      </c>
      <c r="P5137" s="153"/>
      <c r="Q5137" s="153"/>
      <c r="R5137" s="153"/>
      <c r="S5137" s="153"/>
      <c r="T5137" s="153"/>
      <c r="U5137" s="153" t="s">
        <v>2651</v>
      </c>
      <c r="V5137" s="162">
        <v>10</v>
      </c>
      <c r="W5137" s="159"/>
      <c r="X5137" s="176"/>
    </row>
    <row r="5138" spans="1:24" s="164" customFormat="1" ht="12.95" customHeight="1" x14ac:dyDescent="0.2">
      <c r="A5138" s="213">
        <v>35096</v>
      </c>
      <c r="B5138" s="169" t="s">
        <v>20240</v>
      </c>
      <c r="C5138" s="153" t="s">
        <v>15793</v>
      </c>
      <c r="D5138" s="155" t="s">
        <v>4225</v>
      </c>
      <c r="E5138" s="169" t="s">
        <v>20566</v>
      </c>
      <c r="F5138" s="168" t="s">
        <v>6798</v>
      </c>
      <c r="G5138" s="157">
        <v>15776</v>
      </c>
      <c r="H5138" s="153" t="s">
        <v>10615</v>
      </c>
      <c r="I5138" s="153" t="s">
        <v>5170</v>
      </c>
      <c r="J5138" s="153" t="s">
        <v>4226</v>
      </c>
      <c r="K5138" s="153"/>
      <c r="L5138" s="165"/>
      <c r="M5138" s="159">
        <v>4</v>
      </c>
      <c r="N5138" s="166" t="s">
        <v>17436</v>
      </c>
      <c r="O5138" s="153" t="s">
        <v>12507</v>
      </c>
      <c r="P5138" s="153"/>
      <c r="Q5138" s="153"/>
      <c r="R5138" s="153"/>
      <c r="S5138" s="153"/>
      <c r="T5138" s="153"/>
      <c r="U5138" s="153" t="s">
        <v>19763</v>
      </c>
      <c r="V5138" s="162">
        <v>10</v>
      </c>
      <c r="W5138" s="159"/>
      <c r="X5138" s="176"/>
    </row>
    <row r="5139" spans="1:24" s="164" customFormat="1" ht="12.95" customHeight="1" x14ac:dyDescent="0.2">
      <c r="A5139" s="213">
        <v>35096</v>
      </c>
      <c r="B5139" s="169" t="s">
        <v>20240</v>
      </c>
      <c r="C5139" s="153" t="s">
        <v>15793</v>
      </c>
      <c r="D5139" s="155" t="s">
        <v>851</v>
      </c>
      <c r="E5139" s="169" t="s">
        <v>20563</v>
      </c>
      <c r="F5139" s="156" t="s">
        <v>15470</v>
      </c>
      <c r="G5139" s="157">
        <v>15669</v>
      </c>
      <c r="H5139" s="153" t="s">
        <v>2818</v>
      </c>
      <c r="I5139" s="153" t="s">
        <v>28414</v>
      </c>
      <c r="J5139" s="153" t="s">
        <v>9857</v>
      </c>
      <c r="K5139" s="153"/>
      <c r="L5139" s="165"/>
      <c r="M5139" s="159">
        <v>1</v>
      </c>
      <c r="N5139" s="166">
        <v>13</v>
      </c>
      <c r="O5139" s="153"/>
      <c r="P5139" s="153"/>
      <c r="Q5139" s="153"/>
      <c r="R5139" s="153" t="s">
        <v>7464</v>
      </c>
      <c r="S5139" s="153"/>
      <c r="T5139" s="153" t="s">
        <v>11449</v>
      </c>
      <c r="U5139" s="153" t="s">
        <v>28422</v>
      </c>
      <c r="V5139" s="162">
        <v>5</v>
      </c>
      <c r="W5139" s="159"/>
      <c r="X5139" s="176"/>
    </row>
    <row r="5140" spans="1:24" s="164" customFormat="1" ht="12.95" customHeight="1" x14ac:dyDescent="0.2">
      <c r="A5140" s="213">
        <v>35339</v>
      </c>
      <c r="B5140" s="169" t="s">
        <v>20240</v>
      </c>
      <c r="C5140" s="154" t="s">
        <v>15709</v>
      </c>
      <c r="D5140" s="155" t="s">
        <v>9493</v>
      </c>
      <c r="E5140" s="169" t="s">
        <v>20568</v>
      </c>
      <c r="F5140" s="156" t="s">
        <v>15470</v>
      </c>
      <c r="G5140" s="157">
        <v>16438</v>
      </c>
      <c r="H5140" s="153" t="s">
        <v>10707</v>
      </c>
      <c r="I5140" s="153" t="s">
        <v>12377</v>
      </c>
      <c r="J5140" s="153" t="s">
        <v>7965</v>
      </c>
      <c r="K5140" s="153"/>
      <c r="L5140" s="165"/>
      <c r="M5140" s="159">
        <v>1</v>
      </c>
      <c r="N5140" s="166">
        <v>24</v>
      </c>
      <c r="O5140" s="153" t="s">
        <v>383</v>
      </c>
      <c r="P5140" s="153"/>
      <c r="Q5140" s="153"/>
      <c r="R5140" s="153"/>
      <c r="S5140" s="153"/>
      <c r="T5140" s="153"/>
      <c r="U5140" s="153" t="s">
        <v>16712</v>
      </c>
      <c r="V5140" s="162">
        <v>8</v>
      </c>
      <c r="W5140" s="159"/>
      <c r="X5140" s="176"/>
    </row>
    <row r="5141" spans="1:24" s="164" customFormat="1" ht="12.95" customHeight="1" x14ac:dyDescent="0.2">
      <c r="A5141" s="213">
        <v>35339</v>
      </c>
      <c r="B5141" s="169" t="s">
        <v>20240</v>
      </c>
      <c r="C5141" s="153" t="s">
        <v>15709</v>
      </c>
      <c r="D5141" s="155" t="s">
        <v>13120</v>
      </c>
      <c r="E5141" s="169" t="s">
        <v>20569</v>
      </c>
      <c r="F5141" s="156" t="s">
        <v>15470</v>
      </c>
      <c r="G5141" s="157">
        <v>15679</v>
      </c>
      <c r="H5141" s="153" t="s">
        <v>15720</v>
      </c>
      <c r="I5141" s="153" t="s">
        <v>2818</v>
      </c>
      <c r="J5141" s="153" t="s">
        <v>9857</v>
      </c>
      <c r="K5141" s="153"/>
      <c r="L5141" s="165"/>
      <c r="M5141" s="159">
        <v>1</v>
      </c>
      <c r="N5141" s="166">
        <v>15</v>
      </c>
      <c r="O5141" s="153"/>
      <c r="P5141" s="153"/>
      <c r="Q5141" s="153"/>
      <c r="R5141" s="153"/>
      <c r="S5141" s="153" t="s">
        <v>11629</v>
      </c>
      <c r="T5141" s="153" t="s">
        <v>11449</v>
      </c>
      <c r="U5141" s="153" t="s">
        <v>5168</v>
      </c>
      <c r="V5141" s="162">
        <v>7</v>
      </c>
      <c r="W5141" s="159"/>
      <c r="X5141" s="176"/>
    </row>
    <row r="5142" spans="1:24" s="164" customFormat="1" ht="12.95" customHeight="1" x14ac:dyDescent="0.2">
      <c r="A5142" s="213">
        <v>35339</v>
      </c>
      <c r="B5142" s="169" t="s">
        <v>20240</v>
      </c>
      <c r="C5142" s="153" t="s">
        <v>15709</v>
      </c>
      <c r="D5142" s="155" t="s">
        <v>7072</v>
      </c>
      <c r="E5142" s="169" t="s">
        <v>20567</v>
      </c>
      <c r="F5142" s="156" t="s">
        <v>15470</v>
      </c>
      <c r="G5142" s="157">
        <v>14770</v>
      </c>
      <c r="H5142" s="153" t="s">
        <v>5297</v>
      </c>
      <c r="I5142" s="153" t="s">
        <v>12377</v>
      </c>
      <c r="J5142" s="153" t="s">
        <v>7073</v>
      </c>
      <c r="K5142" s="153"/>
      <c r="L5142" s="165"/>
      <c r="M5142" s="162">
        <v>3</v>
      </c>
      <c r="N5142" s="166" t="s">
        <v>19764</v>
      </c>
      <c r="O5142" s="153" t="s">
        <v>6430</v>
      </c>
      <c r="P5142" s="153"/>
      <c r="Q5142" s="153"/>
      <c r="R5142" s="153"/>
      <c r="S5142" s="153"/>
      <c r="T5142" s="153"/>
      <c r="U5142" s="153" t="s">
        <v>15669</v>
      </c>
      <c r="V5142" s="162">
        <v>8</v>
      </c>
      <c r="W5142" s="159"/>
      <c r="X5142" s="176"/>
    </row>
    <row r="5143" spans="1:24" s="164" customFormat="1" ht="12.95" customHeight="1" x14ac:dyDescent="0.2">
      <c r="A5143" s="213">
        <v>35400</v>
      </c>
      <c r="B5143" s="169" t="s">
        <v>20240</v>
      </c>
      <c r="C5143" s="154" t="s">
        <v>15710</v>
      </c>
      <c r="D5143" s="155" t="s">
        <v>8484</v>
      </c>
      <c r="E5143" s="169" t="s">
        <v>20570</v>
      </c>
      <c r="F5143" s="156" t="s">
        <v>15470</v>
      </c>
      <c r="G5143" s="157">
        <v>18449</v>
      </c>
      <c r="H5143" s="153" t="s">
        <v>10707</v>
      </c>
      <c r="I5143" s="153" t="s">
        <v>26644</v>
      </c>
      <c r="J5143" s="153" t="s">
        <v>8485</v>
      </c>
      <c r="K5143" s="153"/>
      <c r="L5143" s="165"/>
      <c r="M5143" s="162">
        <v>3</v>
      </c>
      <c r="N5143" s="166" t="s">
        <v>19765</v>
      </c>
      <c r="O5143" s="153" t="s">
        <v>3547</v>
      </c>
      <c r="P5143" s="153"/>
      <c r="Q5143" s="153"/>
      <c r="R5143" s="153"/>
      <c r="S5143" s="153" t="s">
        <v>8770</v>
      </c>
      <c r="T5143" s="153"/>
      <c r="U5143" s="153" t="s">
        <v>19766</v>
      </c>
      <c r="V5143" s="162">
        <v>12</v>
      </c>
      <c r="W5143" s="159"/>
      <c r="X5143" s="176"/>
    </row>
    <row r="5144" spans="1:24" s="164" customFormat="1" ht="12.95" customHeight="1" x14ac:dyDescent="0.2">
      <c r="A5144" s="213">
        <v>35400</v>
      </c>
      <c r="B5144" s="169" t="s">
        <v>20240</v>
      </c>
      <c r="C5144" s="153" t="s">
        <v>15710</v>
      </c>
      <c r="D5144" s="155" t="s">
        <v>8486</v>
      </c>
      <c r="E5144" s="169" t="s">
        <v>20571</v>
      </c>
      <c r="F5144" s="156" t="s">
        <v>15470</v>
      </c>
      <c r="G5144" s="157">
        <v>14746</v>
      </c>
      <c r="H5144" s="153" t="s">
        <v>5297</v>
      </c>
      <c r="I5144" s="153" t="s">
        <v>12377</v>
      </c>
      <c r="J5144" s="153" t="s">
        <v>10264</v>
      </c>
      <c r="K5144" s="153"/>
      <c r="L5144" s="165"/>
      <c r="M5144" s="159">
        <v>2</v>
      </c>
      <c r="N5144" s="166" t="s">
        <v>19767</v>
      </c>
      <c r="O5144" s="153" t="s">
        <v>8487</v>
      </c>
      <c r="P5144" s="153"/>
      <c r="Q5144" s="153"/>
      <c r="R5144" s="153"/>
      <c r="S5144" s="153"/>
      <c r="T5144" s="153"/>
      <c r="U5144" s="153" t="s">
        <v>19768</v>
      </c>
      <c r="V5144" s="162">
        <v>8</v>
      </c>
      <c r="W5144" s="159"/>
      <c r="X5144" s="176"/>
    </row>
    <row r="5145" spans="1:24" s="164" customFormat="1" ht="12.95" customHeight="1" x14ac:dyDescent="0.2">
      <c r="A5145" s="213">
        <v>35400</v>
      </c>
      <c r="B5145" s="169" t="s">
        <v>20240</v>
      </c>
      <c r="C5145" s="153" t="s">
        <v>15710</v>
      </c>
      <c r="D5145" s="155" t="s">
        <v>9355</v>
      </c>
      <c r="E5145" s="169" t="s">
        <v>20572</v>
      </c>
      <c r="F5145" s="156" t="s">
        <v>15470</v>
      </c>
      <c r="G5145" s="157">
        <v>16105</v>
      </c>
      <c r="H5145" s="153" t="s">
        <v>2818</v>
      </c>
      <c r="I5145" s="153" t="s">
        <v>10707</v>
      </c>
      <c r="J5145" s="153" t="s">
        <v>9356</v>
      </c>
      <c r="K5145" s="153"/>
      <c r="L5145" s="165"/>
      <c r="M5145" s="159">
        <v>1</v>
      </c>
      <c r="N5145" s="166" t="s">
        <v>5557</v>
      </c>
      <c r="O5145" s="153" t="s">
        <v>15314</v>
      </c>
      <c r="P5145" s="153"/>
      <c r="Q5145" s="153"/>
      <c r="R5145" s="153"/>
      <c r="S5145" s="153" t="s">
        <v>8770</v>
      </c>
      <c r="T5145" s="153" t="s">
        <v>11449</v>
      </c>
      <c r="U5145" s="153" t="s">
        <v>28423</v>
      </c>
      <c r="V5145" s="162">
        <v>9</v>
      </c>
      <c r="W5145" s="159"/>
      <c r="X5145" s="176"/>
    </row>
    <row r="5146" spans="1:24" s="164" customFormat="1" ht="12.95" customHeight="1" x14ac:dyDescent="0.2">
      <c r="A5146" s="213">
        <v>35400</v>
      </c>
      <c r="B5146" s="169" t="s">
        <v>20240</v>
      </c>
      <c r="C5146" s="153" t="s">
        <v>15710</v>
      </c>
      <c r="D5146" s="185" t="s">
        <v>4391</v>
      </c>
      <c r="E5146" s="169" t="s">
        <v>20573</v>
      </c>
      <c r="F5146" s="156" t="s">
        <v>15470</v>
      </c>
      <c r="G5146" s="157">
        <v>16422</v>
      </c>
      <c r="H5146" s="153" t="s">
        <v>12377</v>
      </c>
      <c r="I5146" s="153" t="s">
        <v>10707</v>
      </c>
      <c r="J5146" s="153" t="s">
        <v>4392</v>
      </c>
      <c r="K5146" s="153"/>
      <c r="L5146" s="185" t="s">
        <v>2920</v>
      </c>
      <c r="M5146" s="162">
        <v>3</v>
      </c>
      <c r="N5146" s="166" t="s">
        <v>19769</v>
      </c>
      <c r="O5146" s="153"/>
      <c r="P5146" s="153"/>
      <c r="Q5146" s="153"/>
      <c r="R5146" s="153"/>
      <c r="S5146" s="153" t="s">
        <v>8770</v>
      </c>
      <c r="T5146" s="153"/>
      <c r="U5146" s="153" t="s">
        <v>8410</v>
      </c>
      <c r="V5146" s="162">
        <v>9</v>
      </c>
      <c r="W5146" s="159"/>
      <c r="X5146" s="176"/>
    </row>
    <row r="5147" spans="1:24" s="164" customFormat="1" ht="12.95" customHeight="1" x14ac:dyDescent="0.2">
      <c r="A5147" s="213">
        <v>35462</v>
      </c>
      <c r="B5147" s="169" t="s">
        <v>20240</v>
      </c>
      <c r="C5147" s="154" t="s">
        <v>15711</v>
      </c>
      <c r="D5147" s="155" t="s">
        <v>14609</v>
      </c>
      <c r="E5147" s="169" t="s">
        <v>20574</v>
      </c>
      <c r="F5147" s="168" t="s">
        <v>6798</v>
      </c>
      <c r="G5147" s="157">
        <v>16379</v>
      </c>
      <c r="H5147" s="153" t="s">
        <v>12377</v>
      </c>
      <c r="I5147" s="153" t="s">
        <v>10615</v>
      </c>
      <c r="J5147" s="153" t="s">
        <v>173</v>
      </c>
      <c r="K5147" s="153"/>
      <c r="L5147" s="165"/>
      <c r="M5147" s="162">
        <v>2</v>
      </c>
      <c r="N5147" s="166" t="s">
        <v>18846</v>
      </c>
      <c r="O5147" s="153" t="s">
        <v>15786</v>
      </c>
      <c r="P5147" s="153"/>
      <c r="Q5147" s="153"/>
      <c r="R5147" s="153"/>
      <c r="S5147" s="153"/>
      <c r="T5147" s="153"/>
      <c r="U5147" s="153"/>
      <c r="V5147" s="162">
        <v>4</v>
      </c>
      <c r="W5147" s="159"/>
      <c r="X5147" s="176"/>
    </row>
    <row r="5148" spans="1:24" s="164" customFormat="1" ht="12.95" customHeight="1" x14ac:dyDescent="0.2">
      <c r="A5148" s="213">
        <v>35462</v>
      </c>
      <c r="B5148" s="169" t="s">
        <v>20240</v>
      </c>
      <c r="C5148" s="153" t="s">
        <v>15711</v>
      </c>
      <c r="D5148" s="155" t="s">
        <v>13289</v>
      </c>
      <c r="E5148" s="169" t="s">
        <v>20576</v>
      </c>
      <c r="F5148" s="156" t="s">
        <v>15470</v>
      </c>
      <c r="G5148" s="157">
        <v>15262</v>
      </c>
      <c r="H5148" s="153" t="s">
        <v>5170</v>
      </c>
      <c r="I5148" s="153" t="s">
        <v>12377</v>
      </c>
      <c r="J5148" s="153" t="s">
        <v>14128</v>
      </c>
      <c r="K5148" s="153"/>
      <c r="L5148" s="165"/>
      <c r="M5148" s="162">
        <v>1</v>
      </c>
      <c r="N5148" s="160" t="s">
        <v>27884</v>
      </c>
      <c r="O5148" s="153" t="s">
        <v>3848</v>
      </c>
      <c r="P5148" s="153"/>
      <c r="Q5148" s="153"/>
      <c r="R5148" s="153"/>
      <c r="S5148" s="153" t="s">
        <v>11629</v>
      </c>
      <c r="T5148" s="153"/>
      <c r="U5148" s="153" t="s">
        <v>26143</v>
      </c>
      <c r="V5148" s="162">
        <v>4</v>
      </c>
      <c r="W5148" s="159"/>
      <c r="X5148" s="176"/>
    </row>
    <row r="5149" spans="1:24" s="164" customFormat="1" ht="12.95" customHeight="1" x14ac:dyDescent="0.2">
      <c r="A5149" s="213">
        <v>35462</v>
      </c>
      <c r="B5149" s="169" t="s">
        <v>20240</v>
      </c>
      <c r="C5149" s="153" t="s">
        <v>15711</v>
      </c>
      <c r="D5149" s="155" t="s">
        <v>11321</v>
      </c>
      <c r="E5149" s="169" t="s">
        <v>20575</v>
      </c>
      <c r="F5149" s="156" t="s">
        <v>15470</v>
      </c>
      <c r="G5149" s="157">
        <v>15262</v>
      </c>
      <c r="H5149" s="153" t="s">
        <v>10615</v>
      </c>
      <c r="I5149" s="153" t="s">
        <v>5170</v>
      </c>
      <c r="J5149" s="153" t="s">
        <v>12799</v>
      </c>
      <c r="K5149" s="153"/>
      <c r="L5149" s="165"/>
      <c r="M5149" s="162">
        <v>1</v>
      </c>
      <c r="N5149" s="160" t="s">
        <v>28408</v>
      </c>
      <c r="O5149" s="153" t="s">
        <v>12817</v>
      </c>
      <c r="P5149" s="153"/>
      <c r="Q5149" s="153"/>
      <c r="R5149" s="153"/>
      <c r="S5149" s="153"/>
      <c r="T5149" s="153"/>
      <c r="U5149" s="153" t="s">
        <v>5021</v>
      </c>
      <c r="V5149" s="162">
        <v>4.5</v>
      </c>
      <c r="W5149" s="159"/>
      <c r="X5149" s="176"/>
    </row>
    <row r="5150" spans="1:24" s="164" customFormat="1" ht="12.95" customHeight="1" x14ac:dyDescent="0.2">
      <c r="A5150" s="213">
        <v>35462</v>
      </c>
      <c r="B5150" s="169" t="s">
        <v>20240</v>
      </c>
      <c r="C5150" s="153" t="s">
        <v>15711</v>
      </c>
      <c r="D5150" s="155" t="s">
        <v>172</v>
      </c>
      <c r="E5150" s="169" t="s">
        <v>20577</v>
      </c>
      <c r="F5150" s="156" t="s">
        <v>15470</v>
      </c>
      <c r="G5150" s="157">
        <v>15262</v>
      </c>
      <c r="H5150" s="153" t="s">
        <v>5170</v>
      </c>
      <c r="I5150" s="153" t="s">
        <v>10615</v>
      </c>
      <c r="J5150" s="153" t="s">
        <v>12800</v>
      </c>
      <c r="K5150" s="153"/>
      <c r="L5150" s="165"/>
      <c r="M5150" s="162">
        <v>1</v>
      </c>
      <c r="N5150" s="160" t="s">
        <v>26411</v>
      </c>
      <c r="O5150" s="153" t="s">
        <v>10256</v>
      </c>
      <c r="P5150" s="153"/>
      <c r="Q5150" s="153"/>
      <c r="R5150" s="153"/>
      <c r="S5150" s="153"/>
      <c r="T5150" s="153"/>
      <c r="U5150" s="153"/>
      <c r="V5150" s="162">
        <v>4.5</v>
      </c>
      <c r="W5150" s="159"/>
      <c r="X5150" s="176"/>
    </row>
    <row r="5151" spans="1:24" s="164" customFormat="1" ht="12.95" customHeight="1" x14ac:dyDescent="0.2">
      <c r="A5151" s="213">
        <v>32782</v>
      </c>
      <c r="B5151" s="169" t="s">
        <v>20240</v>
      </c>
      <c r="C5151" s="154" t="s">
        <v>2159</v>
      </c>
      <c r="D5151" s="153" t="s">
        <v>12403</v>
      </c>
      <c r="E5151" s="388" t="s">
        <v>20578</v>
      </c>
      <c r="F5151" s="156" t="s">
        <v>15470</v>
      </c>
      <c r="G5151" s="157">
        <v>16377</v>
      </c>
      <c r="H5151" s="153" t="s">
        <v>12377</v>
      </c>
      <c r="I5151" s="153" t="s">
        <v>13929</v>
      </c>
      <c r="J5151" s="153" t="s">
        <v>15362</v>
      </c>
      <c r="K5151" s="153"/>
      <c r="L5151" s="165"/>
      <c r="M5151" s="162">
        <v>4</v>
      </c>
      <c r="N5151" s="166" t="s">
        <v>19770</v>
      </c>
      <c r="O5151" s="153" t="s">
        <v>15363</v>
      </c>
      <c r="P5151" s="153"/>
      <c r="Q5151" s="153"/>
      <c r="R5151" s="162"/>
      <c r="S5151" s="153" t="s">
        <v>11629</v>
      </c>
      <c r="T5151" s="153"/>
      <c r="U5151" s="153" t="s">
        <v>19771</v>
      </c>
      <c r="V5151" s="162">
        <v>15</v>
      </c>
      <c r="W5151" s="159"/>
      <c r="X5151" s="176"/>
    </row>
    <row r="5152" spans="1:24" s="164" customFormat="1" ht="12.95" customHeight="1" x14ac:dyDescent="0.2">
      <c r="A5152" s="213">
        <v>32782</v>
      </c>
      <c r="B5152" s="169" t="s">
        <v>20240</v>
      </c>
      <c r="C5152" s="153" t="s">
        <v>2159</v>
      </c>
      <c r="D5152" s="153" t="s">
        <v>12402</v>
      </c>
      <c r="E5152" s="388" t="s">
        <v>20580</v>
      </c>
      <c r="F5152" s="156" t="s">
        <v>15470</v>
      </c>
      <c r="G5152" s="157">
        <v>16316</v>
      </c>
      <c r="H5152" s="153" t="s">
        <v>5170</v>
      </c>
      <c r="I5152" s="153" t="s">
        <v>13929</v>
      </c>
      <c r="J5152" s="153" t="s">
        <v>15567</v>
      </c>
      <c r="K5152" s="153"/>
      <c r="L5152" s="165"/>
      <c r="M5152" s="153">
        <v>1</v>
      </c>
      <c r="N5152" s="166">
        <v>17</v>
      </c>
      <c r="O5152" s="153" t="s">
        <v>204</v>
      </c>
      <c r="P5152" s="153"/>
      <c r="Q5152" s="153"/>
      <c r="R5152" s="162"/>
      <c r="S5152" s="153"/>
      <c r="T5152" s="153"/>
      <c r="U5152" s="153" t="s">
        <v>10488</v>
      </c>
      <c r="V5152" s="162">
        <v>9.5</v>
      </c>
      <c r="W5152" s="159"/>
      <c r="X5152" s="176"/>
    </row>
    <row r="5153" spans="1:24" s="164" customFormat="1" ht="12.95" customHeight="1" x14ac:dyDescent="0.2">
      <c r="A5153" s="213">
        <v>32782</v>
      </c>
      <c r="B5153" s="169" t="s">
        <v>20240</v>
      </c>
      <c r="C5153" s="153" t="s">
        <v>2159</v>
      </c>
      <c r="D5153" s="153" t="s">
        <v>13169</v>
      </c>
      <c r="E5153" s="388" t="s">
        <v>20581</v>
      </c>
      <c r="F5153" s="156" t="s">
        <v>15470</v>
      </c>
      <c r="G5153" s="157">
        <v>16332</v>
      </c>
      <c r="H5153" s="153" t="s">
        <v>12377</v>
      </c>
      <c r="I5153" s="153" t="s">
        <v>10707</v>
      </c>
      <c r="J5153" s="153" t="s">
        <v>15364</v>
      </c>
      <c r="K5153" s="153"/>
      <c r="L5153" s="165"/>
      <c r="M5153" s="153">
        <v>3</v>
      </c>
      <c r="N5153" s="166" t="s">
        <v>19772</v>
      </c>
      <c r="O5153" s="153"/>
      <c r="P5153" s="153"/>
      <c r="Q5153" s="153"/>
      <c r="R5153" s="162"/>
      <c r="S5153" s="153"/>
      <c r="T5153" s="153"/>
      <c r="U5153" s="153" t="s">
        <v>5368</v>
      </c>
      <c r="V5153" s="162">
        <v>10</v>
      </c>
      <c r="W5153" s="159"/>
      <c r="X5153" s="176"/>
    </row>
    <row r="5154" spans="1:24" s="164" customFormat="1" ht="12.95" customHeight="1" x14ac:dyDescent="0.2">
      <c r="A5154" s="213">
        <v>32782</v>
      </c>
      <c r="B5154" s="169" t="s">
        <v>20240</v>
      </c>
      <c r="C5154" s="153" t="s">
        <v>2159</v>
      </c>
      <c r="D5154" s="165" t="s">
        <v>15349</v>
      </c>
      <c r="E5154" s="388" t="s">
        <v>20579</v>
      </c>
      <c r="F5154" s="156" t="s">
        <v>15470</v>
      </c>
      <c r="G5154" s="180"/>
      <c r="H5154" s="153" t="s">
        <v>10615</v>
      </c>
      <c r="I5154" s="153" t="s">
        <v>12377</v>
      </c>
      <c r="J5154" s="153" t="s">
        <v>4666</v>
      </c>
      <c r="K5154" s="153"/>
      <c r="L5154" s="165" t="s">
        <v>20610</v>
      </c>
      <c r="M5154" s="162">
        <v>3</v>
      </c>
      <c r="N5154" s="166" t="s">
        <v>19741</v>
      </c>
      <c r="O5154" s="153"/>
      <c r="P5154" s="153"/>
      <c r="Q5154" s="153"/>
      <c r="R5154" s="162"/>
      <c r="S5154" s="153" t="s">
        <v>11629</v>
      </c>
      <c r="T5154" s="153"/>
      <c r="U5154" s="153"/>
      <c r="V5154" s="162">
        <v>9.5</v>
      </c>
      <c r="W5154" s="159"/>
      <c r="X5154" s="353"/>
    </row>
    <row r="5155" spans="1:24" s="164" customFormat="1" ht="12.95" customHeight="1" x14ac:dyDescent="0.2">
      <c r="A5155" s="213">
        <v>32782</v>
      </c>
      <c r="B5155" s="169" t="s">
        <v>20240</v>
      </c>
      <c r="C5155" s="153" t="s">
        <v>2159</v>
      </c>
      <c r="D5155" s="165" t="s">
        <v>15350</v>
      </c>
      <c r="E5155" s="388" t="s">
        <v>20579</v>
      </c>
      <c r="F5155" s="156" t="s">
        <v>15470</v>
      </c>
      <c r="G5155" s="180"/>
      <c r="H5155" s="153" t="s">
        <v>10615</v>
      </c>
      <c r="I5155" s="153" t="s">
        <v>12377</v>
      </c>
      <c r="J5155" s="153" t="s">
        <v>4666</v>
      </c>
      <c r="K5155" s="153"/>
      <c r="L5155" s="165" t="s">
        <v>20610</v>
      </c>
      <c r="M5155" s="159">
        <v>4</v>
      </c>
      <c r="N5155" s="166" t="s">
        <v>19742</v>
      </c>
      <c r="O5155" s="153"/>
      <c r="P5155" s="153"/>
      <c r="Q5155" s="153"/>
      <c r="R5155" s="162"/>
      <c r="S5155" s="153" t="s">
        <v>8770</v>
      </c>
      <c r="T5155" s="153"/>
      <c r="U5155" s="153" t="s">
        <v>11487</v>
      </c>
      <c r="V5155" s="162">
        <v>12</v>
      </c>
      <c r="W5155" s="159"/>
      <c r="X5155" s="353"/>
    </row>
    <row r="5156" spans="1:24" s="164" customFormat="1" ht="12.95" customHeight="1" x14ac:dyDescent="0.2">
      <c r="A5156" s="213">
        <v>32782</v>
      </c>
      <c r="B5156" s="169" t="s">
        <v>20240</v>
      </c>
      <c r="C5156" s="153" t="s">
        <v>2159</v>
      </c>
      <c r="D5156" s="153" t="s">
        <v>11322</v>
      </c>
      <c r="E5156" s="388" t="s">
        <v>20582</v>
      </c>
      <c r="F5156" s="156" t="s">
        <v>15470</v>
      </c>
      <c r="G5156" s="157">
        <v>15164</v>
      </c>
      <c r="H5156" s="153" t="s">
        <v>10615</v>
      </c>
      <c r="I5156" s="153" t="s">
        <v>12377</v>
      </c>
      <c r="J5156" s="153" t="s">
        <v>15365</v>
      </c>
      <c r="K5156" s="193"/>
      <c r="L5156" s="165"/>
      <c r="M5156" s="153">
        <v>4</v>
      </c>
      <c r="N5156" s="166" t="s">
        <v>16798</v>
      </c>
      <c r="O5156" s="153" t="s">
        <v>14761</v>
      </c>
      <c r="P5156" s="153"/>
      <c r="Q5156" s="153"/>
      <c r="R5156" s="162"/>
      <c r="S5156" s="153"/>
      <c r="T5156" s="153"/>
      <c r="U5156" s="153" t="s">
        <v>15366</v>
      </c>
      <c r="V5156" s="162">
        <v>9</v>
      </c>
      <c r="W5156" s="159"/>
      <c r="X5156" s="389"/>
    </row>
    <row r="5157" spans="1:24" s="164" customFormat="1" ht="12.95" customHeight="1" x14ac:dyDescent="0.2">
      <c r="A5157" s="213">
        <v>32874</v>
      </c>
      <c r="B5157" s="169" t="s">
        <v>20240</v>
      </c>
      <c r="C5157" s="154" t="s">
        <v>2160</v>
      </c>
      <c r="D5157" s="153" t="s">
        <v>8350</v>
      </c>
      <c r="E5157" s="388" t="s">
        <v>20590</v>
      </c>
      <c r="F5157" s="156" t="s">
        <v>15470</v>
      </c>
      <c r="G5157" s="157">
        <v>14732</v>
      </c>
      <c r="H5157" s="153" t="s">
        <v>12377</v>
      </c>
      <c r="I5157" s="153" t="s">
        <v>28424</v>
      </c>
      <c r="J5157" s="153" t="s">
        <v>13077</v>
      </c>
      <c r="K5157" s="153"/>
      <c r="L5157" s="165"/>
      <c r="M5157" s="153">
        <v>1</v>
      </c>
      <c r="N5157" s="166" t="s">
        <v>28425</v>
      </c>
      <c r="O5157" s="153"/>
      <c r="P5157" s="153"/>
      <c r="Q5157" s="153"/>
      <c r="R5157" s="162"/>
      <c r="S5157" s="153"/>
      <c r="T5157" s="153"/>
      <c r="U5157" s="153" t="s">
        <v>10953</v>
      </c>
      <c r="V5157" s="162">
        <v>9</v>
      </c>
      <c r="W5157" s="159"/>
      <c r="X5157" s="176"/>
    </row>
    <row r="5158" spans="1:24" s="164" customFormat="1" ht="12.95" customHeight="1" x14ac:dyDescent="0.2">
      <c r="A5158" s="213">
        <v>32874</v>
      </c>
      <c r="B5158" s="169" t="s">
        <v>20240</v>
      </c>
      <c r="C5158" s="153" t="s">
        <v>2160</v>
      </c>
      <c r="D5158" s="153" t="s">
        <v>9148</v>
      </c>
      <c r="E5158" s="388" t="s">
        <v>20589</v>
      </c>
      <c r="F5158" s="156" t="s">
        <v>15470</v>
      </c>
      <c r="G5158" s="157">
        <v>15180</v>
      </c>
      <c r="H5158" s="153" t="s">
        <v>5170</v>
      </c>
      <c r="I5158" s="153" t="s">
        <v>10615</v>
      </c>
      <c r="J5158" s="153" t="s">
        <v>15370</v>
      </c>
      <c r="K5158" s="153"/>
      <c r="L5158" s="165"/>
      <c r="M5158" s="153">
        <v>3</v>
      </c>
      <c r="N5158" s="166" t="s">
        <v>19087</v>
      </c>
      <c r="O5158" s="153" t="s">
        <v>12251</v>
      </c>
      <c r="P5158" s="153"/>
      <c r="Q5158" s="153"/>
      <c r="R5158" s="162"/>
      <c r="S5158" s="153" t="s">
        <v>9942</v>
      </c>
      <c r="T5158" s="153"/>
      <c r="U5158" s="153"/>
      <c r="V5158" s="162">
        <v>11</v>
      </c>
      <c r="W5158" s="159"/>
      <c r="X5158" s="176"/>
    </row>
    <row r="5159" spans="1:24" s="164" customFormat="1" ht="12.95" customHeight="1" x14ac:dyDescent="0.2">
      <c r="A5159" s="213">
        <v>32874</v>
      </c>
      <c r="B5159" s="169" t="s">
        <v>20240</v>
      </c>
      <c r="C5159" s="153" t="s">
        <v>2160</v>
      </c>
      <c r="D5159" s="153" t="s">
        <v>28426</v>
      </c>
      <c r="E5159" s="388" t="s">
        <v>20586</v>
      </c>
      <c r="F5159" s="156" t="s">
        <v>15470</v>
      </c>
      <c r="G5159" s="157">
        <v>16332</v>
      </c>
      <c r="H5159" s="153" t="s">
        <v>12377</v>
      </c>
      <c r="I5159" s="153" t="s">
        <v>13929</v>
      </c>
      <c r="J5159" s="153" t="s">
        <v>15368</v>
      </c>
      <c r="K5159" s="153"/>
      <c r="L5159" s="165"/>
      <c r="M5159" s="153">
        <v>2</v>
      </c>
      <c r="N5159" s="166" t="s">
        <v>16842</v>
      </c>
      <c r="O5159" s="153" t="s">
        <v>275</v>
      </c>
      <c r="P5159" s="153"/>
      <c r="Q5159" s="153"/>
      <c r="R5159" s="162"/>
      <c r="S5159" s="153" t="s">
        <v>8770</v>
      </c>
      <c r="T5159" s="153"/>
      <c r="U5159" s="153" t="s">
        <v>4843</v>
      </c>
      <c r="V5159" s="162">
        <v>9.5</v>
      </c>
      <c r="W5159" s="159"/>
      <c r="X5159" s="176"/>
    </row>
    <row r="5160" spans="1:24" s="164" customFormat="1" ht="12.95" customHeight="1" x14ac:dyDescent="0.2">
      <c r="A5160" s="213">
        <v>32874</v>
      </c>
      <c r="B5160" s="169" t="s">
        <v>20240</v>
      </c>
      <c r="C5160" s="153" t="s">
        <v>2160</v>
      </c>
      <c r="D5160" s="153" t="s">
        <v>316</v>
      </c>
      <c r="E5160" s="388" t="s">
        <v>20583</v>
      </c>
      <c r="F5160" s="156" t="s">
        <v>15470</v>
      </c>
      <c r="G5160" s="157">
        <v>16326</v>
      </c>
      <c r="H5160" s="153" t="s">
        <v>10707</v>
      </c>
      <c r="I5160" s="153" t="s">
        <v>5170</v>
      </c>
      <c r="J5160" s="153" t="s">
        <v>317</v>
      </c>
      <c r="K5160" s="153"/>
      <c r="L5160" s="165"/>
      <c r="M5160" s="153">
        <v>1.5</v>
      </c>
      <c r="N5160" s="160" t="s">
        <v>28427</v>
      </c>
      <c r="O5160" s="153" t="s">
        <v>273</v>
      </c>
      <c r="P5160" s="153"/>
      <c r="Q5160" s="153"/>
      <c r="R5160" s="162"/>
      <c r="S5160" s="153" t="s">
        <v>9942</v>
      </c>
      <c r="T5160" s="153"/>
      <c r="U5160" s="153"/>
      <c r="V5160" s="162">
        <v>6</v>
      </c>
      <c r="W5160" s="159"/>
      <c r="X5160" s="176"/>
    </row>
    <row r="5161" spans="1:24" s="164" customFormat="1" ht="12.95" customHeight="1" x14ac:dyDescent="0.2">
      <c r="A5161" s="213">
        <v>32874</v>
      </c>
      <c r="B5161" s="169" t="s">
        <v>20240</v>
      </c>
      <c r="C5161" s="153" t="s">
        <v>2160</v>
      </c>
      <c r="D5161" s="153" t="s">
        <v>15367</v>
      </c>
      <c r="E5161" s="388" t="s">
        <v>20585</v>
      </c>
      <c r="F5161" s="156" t="s">
        <v>15470</v>
      </c>
      <c r="G5161" s="157">
        <v>15899</v>
      </c>
      <c r="H5161" s="153" t="s">
        <v>10707</v>
      </c>
      <c r="I5161" s="153" t="s">
        <v>12377</v>
      </c>
      <c r="J5161" s="153" t="s">
        <v>7019</v>
      </c>
      <c r="K5161" s="153"/>
      <c r="L5161" s="165"/>
      <c r="M5161" s="153">
        <v>2</v>
      </c>
      <c r="N5161" s="166" t="s">
        <v>19773</v>
      </c>
      <c r="O5161" s="153" t="s">
        <v>9577</v>
      </c>
      <c r="P5161" s="153"/>
      <c r="Q5161" s="153"/>
      <c r="R5161" s="162"/>
      <c r="S5161" s="153" t="s">
        <v>9942</v>
      </c>
      <c r="T5161" s="153"/>
      <c r="U5161" s="153"/>
      <c r="V5161" s="162">
        <v>6</v>
      </c>
      <c r="W5161" s="159"/>
      <c r="X5161" s="176"/>
    </row>
    <row r="5162" spans="1:24" s="164" customFormat="1" ht="12.95" customHeight="1" x14ac:dyDescent="0.2">
      <c r="A5162" s="213">
        <v>32874</v>
      </c>
      <c r="B5162" s="169" t="s">
        <v>20240</v>
      </c>
      <c r="C5162" s="153" t="s">
        <v>2160</v>
      </c>
      <c r="D5162" s="153" t="s">
        <v>2672</v>
      </c>
      <c r="E5162" s="388" t="s">
        <v>20587</v>
      </c>
      <c r="F5162" s="156" t="s">
        <v>15470</v>
      </c>
      <c r="G5162" s="157">
        <v>16365</v>
      </c>
      <c r="H5162" s="153" t="s">
        <v>28381</v>
      </c>
      <c r="I5162" s="153" t="s">
        <v>10707</v>
      </c>
      <c r="J5162" s="153" t="s">
        <v>2673</v>
      </c>
      <c r="K5162" s="153"/>
      <c r="L5162" s="165"/>
      <c r="M5162" s="153">
        <v>1</v>
      </c>
      <c r="N5162" s="160" t="s">
        <v>28428</v>
      </c>
      <c r="O5162" s="153"/>
      <c r="P5162" s="153"/>
      <c r="Q5162" s="153"/>
      <c r="R5162" s="162"/>
      <c r="S5162" s="153"/>
      <c r="T5162" s="153"/>
      <c r="U5162" s="153"/>
      <c r="V5162" s="162">
        <v>7</v>
      </c>
      <c r="W5162" s="159"/>
      <c r="X5162" s="176"/>
    </row>
    <row r="5163" spans="1:24" s="164" customFormat="1" ht="12.95" customHeight="1" x14ac:dyDescent="0.2">
      <c r="A5163" s="213">
        <v>32874</v>
      </c>
      <c r="B5163" s="169" t="s">
        <v>20240</v>
      </c>
      <c r="C5163" s="153" t="s">
        <v>2160</v>
      </c>
      <c r="D5163" s="153" t="s">
        <v>318</v>
      </c>
      <c r="E5163" s="388" t="s">
        <v>20584</v>
      </c>
      <c r="F5163" s="156" t="s">
        <v>15470</v>
      </c>
      <c r="G5163" s="180">
        <v>18496</v>
      </c>
      <c r="H5163" s="155" t="s">
        <v>10707</v>
      </c>
      <c r="I5163" s="153" t="s">
        <v>26644</v>
      </c>
      <c r="J5163" s="155" t="s">
        <v>20611</v>
      </c>
      <c r="K5163" s="153"/>
      <c r="L5163" s="165" t="s">
        <v>6439</v>
      </c>
      <c r="M5163" s="155">
        <v>1</v>
      </c>
      <c r="N5163" s="186">
        <v>18</v>
      </c>
      <c r="O5163" s="155" t="s">
        <v>18145</v>
      </c>
      <c r="P5163" s="155"/>
      <c r="Q5163" s="155" t="s">
        <v>17163</v>
      </c>
      <c r="R5163" s="155" t="s">
        <v>7464</v>
      </c>
      <c r="S5163" s="155"/>
      <c r="T5163" s="155"/>
      <c r="U5163" s="155"/>
      <c r="V5163" s="155">
        <v>5.5</v>
      </c>
      <c r="W5163" s="155"/>
      <c r="X5163" s="176"/>
    </row>
    <row r="5164" spans="1:24" s="164" customFormat="1" ht="12.95" customHeight="1" x14ac:dyDescent="0.2">
      <c r="A5164" s="213">
        <v>32874</v>
      </c>
      <c r="B5164" s="169" t="s">
        <v>20240</v>
      </c>
      <c r="C5164" s="153" t="s">
        <v>2160</v>
      </c>
      <c r="D5164" s="153" t="s">
        <v>8885</v>
      </c>
      <c r="E5164" s="388" t="s">
        <v>20588</v>
      </c>
      <c r="F5164" s="156" t="s">
        <v>15470</v>
      </c>
      <c r="G5164" s="157">
        <v>15560</v>
      </c>
      <c r="H5164" s="153" t="s">
        <v>28381</v>
      </c>
      <c r="I5164" s="153" t="s">
        <v>10707</v>
      </c>
      <c r="J5164" s="153" t="s">
        <v>15369</v>
      </c>
      <c r="K5164" s="153"/>
      <c r="L5164" s="165"/>
      <c r="M5164" s="153">
        <v>0.5</v>
      </c>
      <c r="N5164" s="160">
        <v>32</v>
      </c>
      <c r="O5164" s="153"/>
      <c r="P5164" s="153"/>
      <c r="Q5164" s="153"/>
      <c r="R5164" s="162"/>
      <c r="S5164" s="153"/>
      <c r="T5164" s="153"/>
      <c r="U5164" s="153"/>
      <c r="V5164" s="162">
        <v>6</v>
      </c>
      <c r="W5164" s="159"/>
      <c r="X5164" s="176"/>
    </row>
    <row r="5165" spans="1:24" s="164" customFormat="1" ht="12.95" customHeight="1" x14ac:dyDescent="0.2">
      <c r="A5165" s="213">
        <v>32964</v>
      </c>
      <c r="B5165" s="169" t="s">
        <v>20240</v>
      </c>
      <c r="C5165" s="154" t="s">
        <v>2161</v>
      </c>
      <c r="D5165" s="155" t="s">
        <v>20604</v>
      </c>
      <c r="E5165" s="169" t="s">
        <v>20596</v>
      </c>
      <c r="F5165" s="390" t="s">
        <v>535</v>
      </c>
      <c r="G5165" s="157">
        <v>42435</v>
      </c>
      <c r="H5165" s="159" t="s">
        <v>5297</v>
      </c>
      <c r="I5165" s="159" t="s">
        <v>12377</v>
      </c>
      <c r="J5165" s="159" t="s">
        <v>20615</v>
      </c>
      <c r="K5165" s="170"/>
      <c r="L5165" s="165"/>
      <c r="M5165" s="159" t="s">
        <v>20616</v>
      </c>
      <c r="N5165" s="196" t="s">
        <v>8077</v>
      </c>
      <c r="O5165" s="159"/>
      <c r="P5165" s="159" t="s">
        <v>9662</v>
      </c>
      <c r="Q5165" s="159" t="s">
        <v>20617</v>
      </c>
      <c r="R5165" s="159"/>
      <c r="S5165" s="153"/>
      <c r="T5165" s="153"/>
      <c r="U5165" s="153" t="s">
        <v>2651</v>
      </c>
      <c r="V5165" s="162">
        <v>4</v>
      </c>
      <c r="W5165" s="159"/>
      <c r="X5165" s="176"/>
    </row>
    <row r="5166" spans="1:24" s="164" customFormat="1" ht="12.95" customHeight="1" x14ac:dyDescent="0.2">
      <c r="A5166" s="213">
        <v>32964</v>
      </c>
      <c r="B5166" s="169" t="s">
        <v>20240</v>
      </c>
      <c r="C5166" s="153" t="s">
        <v>2161</v>
      </c>
      <c r="D5166" s="155" t="s">
        <v>20605</v>
      </c>
      <c r="E5166" s="169" t="s">
        <v>20597</v>
      </c>
      <c r="F5166" s="156" t="s">
        <v>15470</v>
      </c>
      <c r="G5166" s="157">
        <v>15784</v>
      </c>
      <c r="H5166" s="159" t="s">
        <v>10615</v>
      </c>
      <c r="I5166" s="159" t="s">
        <v>12377</v>
      </c>
      <c r="J5166" s="159" t="s">
        <v>20618</v>
      </c>
      <c r="K5166" s="170"/>
      <c r="L5166" s="165"/>
      <c r="M5166" s="159" t="s">
        <v>3898</v>
      </c>
      <c r="N5166" s="166" t="s">
        <v>4151</v>
      </c>
      <c r="O5166" s="159" t="s">
        <v>3848</v>
      </c>
      <c r="P5166" s="159" t="s">
        <v>9624</v>
      </c>
      <c r="Q5166" s="159" t="s">
        <v>20619</v>
      </c>
      <c r="R5166" s="159"/>
      <c r="S5166" s="153" t="s">
        <v>9942</v>
      </c>
      <c r="T5166" s="153"/>
      <c r="U5166" s="153" t="s">
        <v>2651</v>
      </c>
      <c r="V5166" s="162">
        <v>5</v>
      </c>
      <c r="W5166" s="159"/>
      <c r="X5166" s="176"/>
    </row>
    <row r="5167" spans="1:24" s="164" customFormat="1" ht="12.95" customHeight="1" x14ac:dyDescent="0.2">
      <c r="A5167" s="213">
        <v>32964</v>
      </c>
      <c r="B5167" s="169" t="s">
        <v>20240</v>
      </c>
      <c r="C5167" s="153" t="s">
        <v>2161</v>
      </c>
      <c r="D5167" s="263" t="s">
        <v>20606</v>
      </c>
      <c r="E5167" s="169" t="s">
        <v>20598</v>
      </c>
      <c r="F5167" s="156" t="s">
        <v>15470</v>
      </c>
      <c r="G5167" s="157">
        <v>15784</v>
      </c>
      <c r="H5167" s="159" t="s">
        <v>10615</v>
      </c>
      <c r="I5167" s="159" t="s">
        <v>12377</v>
      </c>
      <c r="J5167" s="159" t="s">
        <v>20618</v>
      </c>
      <c r="K5167" s="313"/>
      <c r="L5167" s="268"/>
      <c r="M5167" s="273" t="s">
        <v>18105</v>
      </c>
      <c r="N5167" s="276" t="s">
        <v>4151</v>
      </c>
      <c r="O5167" s="273"/>
      <c r="P5167" s="273" t="s">
        <v>9624</v>
      </c>
      <c r="Q5167" s="273"/>
      <c r="R5167" s="273"/>
      <c r="S5167" s="257"/>
      <c r="T5167" s="257"/>
      <c r="U5167" s="257" t="s">
        <v>20620</v>
      </c>
      <c r="V5167" s="274">
        <v>6</v>
      </c>
      <c r="W5167" s="273"/>
      <c r="X5167" s="261"/>
    </row>
    <row r="5168" spans="1:24" s="164" customFormat="1" ht="12.95" customHeight="1" x14ac:dyDescent="0.2">
      <c r="A5168" s="213">
        <v>32964</v>
      </c>
      <c r="B5168" s="169" t="s">
        <v>20240</v>
      </c>
      <c r="C5168" s="153" t="s">
        <v>2161</v>
      </c>
      <c r="D5168" s="263" t="s">
        <v>20607</v>
      </c>
      <c r="E5168" s="169" t="s">
        <v>20599</v>
      </c>
      <c r="F5168" s="156" t="s">
        <v>15470</v>
      </c>
      <c r="G5168" s="271">
        <v>15712</v>
      </c>
      <c r="H5168" s="273" t="s">
        <v>12377</v>
      </c>
      <c r="I5168" s="153" t="s">
        <v>26090</v>
      </c>
      <c r="J5168" s="273" t="s">
        <v>20621</v>
      </c>
      <c r="K5168" s="313"/>
      <c r="L5168" s="268"/>
      <c r="M5168" s="273" t="s">
        <v>18105</v>
      </c>
      <c r="N5168" s="276" t="s">
        <v>4151</v>
      </c>
      <c r="O5168" s="273"/>
      <c r="P5168" s="273"/>
      <c r="Q5168" s="273" t="s">
        <v>16510</v>
      </c>
      <c r="R5168" s="273"/>
      <c r="S5168" s="257"/>
      <c r="T5168" s="257"/>
      <c r="U5168" s="257" t="s">
        <v>20622</v>
      </c>
      <c r="V5168" s="274">
        <v>4</v>
      </c>
      <c r="W5168" s="273"/>
      <c r="X5168" s="261"/>
    </row>
    <row r="5169" spans="1:24" s="164" customFormat="1" ht="12.95" customHeight="1" x14ac:dyDescent="0.2">
      <c r="A5169" s="213">
        <v>32964</v>
      </c>
      <c r="B5169" s="169" t="s">
        <v>20240</v>
      </c>
      <c r="C5169" s="153" t="s">
        <v>2161</v>
      </c>
      <c r="D5169" s="155" t="s">
        <v>15096</v>
      </c>
      <c r="E5169" s="169" t="s">
        <v>20600</v>
      </c>
      <c r="F5169" s="156" t="s">
        <v>15470</v>
      </c>
      <c r="G5169" s="157">
        <v>15781</v>
      </c>
      <c r="H5169" s="159" t="s">
        <v>10615</v>
      </c>
      <c r="I5169" s="159" t="s">
        <v>12377</v>
      </c>
      <c r="J5169" s="159" t="s">
        <v>9983</v>
      </c>
      <c r="K5169" s="170"/>
      <c r="L5169" s="165"/>
      <c r="M5169" s="159">
        <v>1</v>
      </c>
      <c r="N5169" s="166" t="s">
        <v>5557</v>
      </c>
      <c r="O5169" s="159" t="s">
        <v>3848</v>
      </c>
      <c r="P5169" s="159"/>
      <c r="Q5169" s="159"/>
      <c r="R5169" s="159"/>
      <c r="S5169" s="153" t="s">
        <v>11629</v>
      </c>
      <c r="T5169" s="153"/>
      <c r="U5169" s="153" t="s">
        <v>28429</v>
      </c>
      <c r="V5169" s="162">
        <v>6</v>
      </c>
      <c r="W5169" s="159"/>
      <c r="X5169" s="261"/>
    </row>
    <row r="5170" spans="1:24" s="164" customFormat="1" ht="12.95" customHeight="1" x14ac:dyDescent="0.2">
      <c r="A5170" s="213">
        <v>32964</v>
      </c>
      <c r="B5170" s="169" t="s">
        <v>20240</v>
      </c>
      <c r="C5170" s="153" t="s">
        <v>2161</v>
      </c>
      <c r="D5170" s="263" t="s">
        <v>20608</v>
      </c>
      <c r="E5170" s="169" t="s">
        <v>20601</v>
      </c>
      <c r="F5170" s="156" t="s">
        <v>15470</v>
      </c>
      <c r="G5170" s="271">
        <v>15894</v>
      </c>
      <c r="H5170" s="273" t="s">
        <v>10615</v>
      </c>
      <c r="I5170" s="273" t="s">
        <v>12377</v>
      </c>
      <c r="J5170" s="273" t="s">
        <v>20623</v>
      </c>
      <c r="K5170" s="313"/>
      <c r="L5170" s="268"/>
      <c r="M5170" s="273" t="s">
        <v>4151</v>
      </c>
      <c r="N5170" s="275" t="s">
        <v>20624</v>
      </c>
      <c r="O5170" s="273" t="s">
        <v>20625</v>
      </c>
      <c r="P5170" s="273" t="s">
        <v>8529</v>
      </c>
      <c r="Q5170" s="273" t="s">
        <v>20626</v>
      </c>
      <c r="R5170" s="273"/>
      <c r="S5170" s="257"/>
      <c r="T5170" s="257"/>
      <c r="U5170" s="257" t="s">
        <v>15127</v>
      </c>
      <c r="V5170" s="274">
        <v>20</v>
      </c>
      <c r="W5170" s="273"/>
      <c r="X5170" s="261"/>
    </row>
    <row r="5171" spans="1:24" s="164" customFormat="1" ht="12.95" customHeight="1" x14ac:dyDescent="0.2">
      <c r="A5171" s="213">
        <v>32964</v>
      </c>
      <c r="B5171" s="169" t="s">
        <v>20240</v>
      </c>
      <c r="C5171" s="153" t="s">
        <v>2161</v>
      </c>
      <c r="D5171" s="263" t="s">
        <v>20609</v>
      </c>
      <c r="E5171" s="169" t="s">
        <v>20602</v>
      </c>
      <c r="F5171" s="156" t="s">
        <v>15470</v>
      </c>
      <c r="G5171" s="271">
        <v>14741</v>
      </c>
      <c r="H5171" s="159" t="s">
        <v>12377</v>
      </c>
      <c r="I5171" s="159" t="s">
        <v>10615</v>
      </c>
      <c r="J5171" s="273" t="s">
        <v>20627</v>
      </c>
      <c r="K5171" s="313"/>
      <c r="L5171" s="268"/>
      <c r="M5171" s="273" t="s">
        <v>515</v>
      </c>
      <c r="N5171" s="275" t="s">
        <v>20628</v>
      </c>
      <c r="O5171" s="273" t="s">
        <v>20034</v>
      </c>
      <c r="P5171" s="273"/>
      <c r="Q5171" s="273"/>
      <c r="R5171" s="273"/>
      <c r="S5171" s="257"/>
      <c r="T5171" s="257"/>
      <c r="U5171" s="257" t="s">
        <v>20629</v>
      </c>
      <c r="V5171" s="274">
        <v>6</v>
      </c>
      <c r="W5171" s="273"/>
      <c r="X5171" s="261"/>
    </row>
    <row r="5172" spans="1:24" s="164" customFormat="1" ht="12.95" customHeight="1" x14ac:dyDescent="0.2">
      <c r="A5172" s="213">
        <v>32964</v>
      </c>
      <c r="B5172" s="169" t="s">
        <v>20240</v>
      </c>
      <c r="C5172" s="153" t="s">
        <v>2161</v>
      </c>
      <c r="D5172" s="155" t="s">
        <v>15373</v>
      </c>
      <c r="E5172" s="169" t="s">
        <v>20603</v>
      </c>
      <c r="F5172" s="156" t="s">
        <v>15470</v>
      </c>
      <c r="G5172" s="157">
        <v>15193</v>
      </c>
      <c r="H5172" s="159" t="s">
        <v>12377</v>
      </c>
      <c r="I5172" s="159" t="s">
        <v>10615</v>
      </c>
      <c r="J5172" s="159" t="s">
        <v>16384</v>
      </c>
      <c r="K5172" s="170"/>
      <c r="L5172" s="165"/>
      <c r="M5172" s="159">
        <v>3</v>
      </c>
      <c r="N5172" s="166" t="s">
        <v>19774</v>
      </c>
      <c r="O5172" s="159" t="s">
        <v>1287</v>
      </c>
      <c r="P5172" s="159"/>
      <c r="Q5172" s="159"/>
      <c r="R5172" s="159"/>
      <c r="S5172" s="153" t="s">
        <v>9942</v>
      </c>
      <c r="T5172" s="153"/>
      <c r="U5172" s="153" t="s">
        <v>28430</v>
      </c>
      <c r="V5172" s="162">
        <v>10</v>
      </c>
      <c r="W5172" s="159"/>
      <c r="X5172" s="261"/>
    </row>
    <row r="5173" spans="1:24" s="164" customFormat="1" ht="12.95" customHeight="1" x14ac:dyDescent="0.2">
      <c r="A5173" s="213">
        <v>33329</v>
      </c>
      <c r="B5173" s="169" t="s">
        <v>20240</v>
      </c>
      <c r="C5173" s="154" t="s">
        <v>2162</v>
      </c>
      <c r="D5173" s="155" t="s">
        <v>762</v>
      </c>
      <c r="E5173" s="388" t="s">
        <v>20591</v>
      </c>
      <c r="F5173" s="156" t="s">
        <v>15470</v>
      </c>
      <c r="G5173" s="157">
        <v>15597</v>
      </c>
      <c r="H5173" s="153" t="s">
        <v>10615</v>
      </c>
      <c r="I5173" s="153" t="s">
        <v>12377</v>
      </c>
      <c r="J5173" s="153" t="s">
        <v>12899</v>
      </c>
      <c r="K5173" s="153"/>
      <c r="L5173" s="165"/>
      <c r="M5173" s="159">
        <v>2</v>
      </c>
      <c r="N5173" s="160" t="s">
        <v>28431</v>
      </c>
      <c r="O5173" s="153" t="s">
        <v>6937</v>
      </c>
      <c r="P5173" s="153"/>
      <c r="Q5173" s="153"/>
      <c r="R5173" s="162"/>
      <c r="S5173" s="153" t="s">
        <v>11629</v>
      </c>
      <c r="T5173" s="153"/>
      <c r="U5173" s="153"/>
      <c r="V5173" s="162">
        <v>5</v>
      </c>
      <c r="W5173" s="159"/>
      <c r="X5173" s="176"/>
    </row>
    <row r="5174" spans="1:24" s="164" customFormat="1" ht="12.95" customHeight="1" x14ac:dyDescent="0.2">
      <c r="A5174" s="213">
        <v>33329</v>
      </c>
      <c r="B5174" s="169" t="s">
        <v>20240</v>
      </c>
      <c r="C5174" s="153" t="s">
        <v>2162</v>
      </c>
      <c r="D5174" s="155" t="s">
        <v>11674</v>
      </c>
      <c r="E5174" s="388" t="s">
        <v>20595</v>
      </c>
      <c r="F5174" s="156" t="s">
        <v>15470</v>
      </c>
      <c r="G5174" s="157">
        <v>15598</v>
      </c>
      <c r="H5174" s="153" t="s">
        <v>10615</v>
      </c>
      <c r="I5174" s="153" t="s">
        <v>12377</v>
      </c>
      <c r="J5174" s="153" t="s">
        <v>9950</v>
      </c>
      <c r="K5174" s="153"/>
      <c r="L5174" s="165"/>
      <c r="M5174" s="159">
        <v>2</v>
      </c>
      <c r="N5174" s="160" t="s">
        <v>28432</v>
      </c>
      <c r="O5174" s="153" t="s">
        <v>9624</v>
      </c>
      <c r="P5174" s="153"/>
      <c r="Q5174" s="153"/>
      <c r="R5174" s="162"/>
      <c r="S5174" s="153" t="s">
        <v>11629</v>
      </c>
      <c r="T5174" s="153"/>
      <c r="U5174" s="153" t="s">
        <v>14850</v>
      </c>
      <c r="V5174" s="162">
        <v>5</v>
      </c>
      <c r="W5174" s="159"/>
      <c r="X5174" s="176"/>
    </row>
    <row r="5175" spans="1:24" s="164" customFormat="1" ht="12.95" customHeight="1" x14ac:dyDescent="0.2">
      <c r="A5175" s="213">
        <v>33329</v>
      </c>
      <c r="B5175" s="169" t="s">
        <v>20240</v>
      </c>
      <c r="C5175" s="153" t="s">
        <v>2162</v>
      </c>
      <c r="D5175" s="155" t="s">
        <v>14851</v>
      </c>
      <c r="E5175" s="388" t="s">
        <v>20594</v>
      </c>
      <c r="F5175" s="156" t="s">
        <v>15470</v>
      </c>
      <c r="G5175" s="157">
        <v>15597</v>
      </c>
      <c r="H5175" s="153" t="s">
        <v>12377</v>
      </c>
      <c r="I5175" s="153" t="s">
        <v>10615</v>
      </c>
      <c r="J5175" s="153" t="s">
        <v>10181</v>
      </c>
      <c r="K5175" s="153"/>
      <c r="L5175" s="165"/>
      <c r="M5175" s="159">
        <v>1</v>
      </c>
      <c r="N5175" s="160" t="s">
        <v>26381</v>
      </c>
      <c r="O5175" s="153" t="s">
        <v>8108</v>
      </c>
      <c r="P5175" s="153"/>
      <c r="Q5175" s="153"/>
      <c r="R5175" s="162"/>
      <c r="S5175" s="153" t="s">
        <v>9942</v>
      </c>
      <c r="T5175" s="153"/>
      <c r="U5175" s="153"/>
      <c r="V5175" s="162">
        <v>7</v>
      </c>
      <c r="W5175" s="159"/>
      <c r="X5175" s="176"/>
    </row>
    <row r="5176" spans="1:24" s="164" customFormat="1" ht="12.95" customHeight="1" x14ac:dyDescent="0.2">
      <c r="A5176" s="213">
        <v>33329</v>
      </c>
      <c r="B5176" s="169" t="s">
        <v>20240</v>
      </c>
      <c r="C5176" s="153" t="s">
        <v>2162</v>
      </c>
      <c r="D5176" s="155" t="s">
        <v>9255</v>
      </c>
      <c r="E5176" s="388" t="s">
        <v>20593</v>
      </c>
      <c r="F5176" s="156" t="s">
        <v>15470</v>
      </c>
      <c r="G5176" s="157">
        <v>15597</v>
      </c>
      <c r="H5176" s="153" t="s">
        <v>10615</v>
      </c>
      <c r="I5176" s="153" t="s">
        <v>12377</v>
      </c>
      <c r="J5176" s="153" t="s">
        <v>5020</v>
      </c>
      <c r="K5176" s="153"/>
      <c r="L5176" s="165"/>
      <c r="M5176" s="159">
        <v>2</v>
      </c>
      <c r="N5176" s="166" t="s">
        <v>19301</v>
      </c>
      <c r="O5176" s="153" t="s">
        <v>273</v>
      </c>
      <c r="P5176" s="153"/>
      <c r="Q5176" s="153"/>
      <c r="R5176" s="162"/>
      <c r="S5176" s="153" t="s">
        <v>8770</v>
      </c>
      <c r="T5176" s="153"/>
      <c r="U5176" s="153"/>
      <c r="V5176" s="162">
        <v>6</v>
      </c>
      <c r="W5176" s="159"/>
      <c r="X5176" s="176"/>
    </row>
    <row r="5177" spans="1:24" s="164" customFormat="1" ht="12.95" customHeight="1" x14ac:dyDescent="0.2">
      <c r="A5177" s="213">
        <v>33329</v>
      </c>
      <c r="B5177" s="169" t="s">
        <v>20240</v>
      </c>
      <c r="C5177" s="153" t="s">
        <v>2162</v>
      </c>
      <c r="D5177" s="155" t="s">
        <v>6917</v>
      </c>
      <c r="E5177" s="388" t="s">
        <v>20592</v>
      </c>
      <c r="F5177" s="156" t="s">
        <v>15470</v>
      </c>
      <c r="G5177" s="157">
        <v>15601</v>
      </c>
      <c r="H5177" s="153" t="s">
        <v>10615</v>
      </c>
      <c r="I5177" s="153" t="s">
        <v>12377</v>
      </c>
      <c r="J5177" s="153" t="s">
        <v>7532</v>
      </c>
      <c r="K5177" s="153" t="s">
        <v>9309</v>
      </c>
      <c r="L5177" s="165"/>
      <c r="M5177" s="159">
        <v>2</v>
      </c>
      <c r="N5177" s="166" t="s">
        <v>19775</v>
      </c>
      <c r="O5177" s="153"/>
      <c r="P5177" s="153"/>
      <c r="Q5177" s="153"/>
      <c r="R5177" s="162"/>
      <c r="S5177" s="153"/>
      <c r="T5177" s="153"/>
      <c r="U5177" s="153"/>
      <c r="V5177" s="162">
        <v>8</v>
      </c>
      <c r="W5177" s="159"/>
      <c r="X5177" s="176"/>
    </row>
    <row r="5178" spans="1:24" s="164" customFormat="1" ht="12.95" customHeight="1" x14ac:dyDescent="0.2">
      <c r="A5178" s="213">
        <v>34060</v>
      </c>
      <c r="B5178" s="169" t="s">
        <v>20240</v>
      </c>
      <c r="C5178" s="154" t="s">
        <v>2163</v>
      </c>
      <c r="D5178" s="155" t="s">
        <v>3561</v>
      </c>
      <c r="E5178" s="153" t="s">
        <v>13989</v>
      </c>
      <c r="F5178" s="156" t="s">
        <v>15470</v>
      </c>
      <c r="G5178" s="157">
        <v>14744</v>
      </c>
      <c r="H5178" s="153" t="s">
        <v>5297</v>
      </c>
      <c r="I5178" s="153" t="s">
        <v>12377</v>
      </c>
      <c r="J5178" s="153" t="s">
        <v>15374</v>
      </c>
      <c r="K5178" s="153"/>
      <c r="L5178" s="165"/>
      <c r="M5178" s="162">
        <v>5</v>
      </c>
      <c r="N5178" s="166" t="s">
        <v>19776</v>
      </c>
      <c r="O5178" s="153" t="s">
        <v>3848</v>
      </c>
      <c r="P5178" s="153"/>
      <c r="Q5178" s="153"/>
      <c r="R5178" s="162"/>
      <c r="S5178" s="153" t="s">
        <v>11629</v>
      </c>
      <c r="T5178" s="153"/>
      <c r="U5178" s="153" t="s">
        <v>16386</v>
      </c>
      <c r="V5178" s="162">
        <v>12</v>
      </c>
      <c r="W5178" s="159"/>
      <c r="X5178" s="176"/>
    </row>
    <row r="5179" spans="1:24" s="164" customFormat="1" ht="12.95" customHeight="1" x14ac:dyDescent="0.2">
      <c r="A5179" s="213">
        <v>34060</v>
      </c>
      <c r="B5179" s="169" t="s">
        <v>20240</v>
      </c>
      <c r="C5179" s="153" t="s">
        <v>2163</v>
      </c>
      <c r="D5179" s="155" t="s">
        <v>9149</v>
      </c>
      <c r="E5179" s="153" t="s">
        <v>13990</v>
      </c>
      <c r="F5179" s="156" t="s">
        <v>15470</v>
      </c>
      <c r="G5179" s="157">
        <v>14748</v>
      </c>
      <c r="H5179" s="153" t="s">
        <v>12377</v>
      </c>
      <c r="I5179" s="153" t="s">
        <v>5297</v>
      </c>
      <c r="J5179" s="153" t="s">
        <v>3563</v>
      </c>
      <c r="K5179" s="153"/>
      <c r="L5179" s="165"/>
      <c r="M5179" s="162">
        <v>1</v>
      </c>
      <c r="N5179" s="166">
        <v>11</v>
      </c>
      <c r="O5179" s="153" t="s">
        <v>14861</v>
      </c>
      <c r="P5179" s="153"/>
      <c r="Q5179" s="153"/>
      <c r="R5179" s="162"/>
      <c r="S5179" s="153"/>
      <c r="T5179" s="153"/>
      <c r="U5179" s="153" t="s">
        <v>19777</v>
      </c>
      <c r="V5179" s="162">
        <v>6</v>
      </c>
      <c r="W5179" s="159"/>
      <c r="X5179" s="176"/>
    </row>
    <row r="5180" spans="1:24" s="164" customFormat="1" ht="12.95" customHeight="1" x14ac:dyDescent="0.2">
      <c r="A5180" s="213">
        <v>34060</v>
      </c>
      <c r="B5180" s="169" t="s">
        <v>20240</v>
      </c>
      <c r="C5180" s="153" t="s">
        <v>2163</v>
      </c>
      <c r="D5180" s="155" t="s">
        <v>3562</v>
      </c>
      <c r="E5180" s="153" t="s">
        <v>13991</v>
      </c>
      <c r="F5180" s="156" t="s">
        <v>15470</v>
      </c>
      <c r="G5180" s="157">
        <v>14748</v>
      </c>
      <c r="H5180" s="153" t="s">
        <v>12377</v>
      </c>
      <c r="I5180" s="153" t="s">
        <v>5297</v>
      </c>
      <c r="J5180" s="153" t="s">
        <v>3564</v>
      </c>
      <c r="K5180" s="153"/>
      <c r="L5180" s="165"/>
      <c r="M5180" s="162">
        <v>1</v>
      </c>
      <c r="N5180" s="166">
        <v>10</v>
      </c>
      <c r="O5180" s="153" t="s">
        <v>1806</v>
      </c>
      <c r="P5180" s="153"/>
      <c r="Q5180" s="153"/>
      <c r="R5180" s="162"/>
      <c r="S5180" s="153"/>
      <c r="T5180" s="153"/>
      <c r="U5180" s="153" t="s">
        <v>7260</v>
      </c>
      <c r="V5180" s="162">
        <v>8</v>
      </c>
      <c r="W5180" s="159"/>
      <c r="X5180" s="176"/>
    </row>
    <row r="5181" spans="1:24" s="164" customFormat="1" ht="12.95" customHeight="1" x14ac:dyDescent="0.2">
      <c r="A5181" s="213">
        <v>34060</v>
      </c>
      <c r="B5181" s="169" t="s">
        <v>20240</v>
      </c>
      <c r="C5181" s="153" t="s">
        <v>2163</v>
      </c>
      <c r="D5181" s="155" t="s">
        <v>1021</v>
      </c>
      <c r="E5181" s="153" t="s">
        <v>13992</v>
      </c>
      <c r="F5181" s="156" t="s">
        <v>15470</v>
      </c>
      <c r="G5181" s="157">
        <v>14743</v>
      </c>
      <c r="H5181" s="153" t="s">
        <v>5297</v>
      </c>
      <c r="I5181" s="153" t="s">
        <v>12377</v>
      </c>
      <c r="J5181" s="153" t="s">
        <v>3565</v>
      </c>
      <c r="K5181" s="153"/>
      <c r="L5181" s="165"/>
      <c r="M5181" s="162">
        <v>4</v>
      </c>
      <c r="N5181" s="166" t="s">
        <v>19778</v>
      </c>
      <c r="O5181" s="153" t="s">
        <v>16385</v>
      </c>
      <c r="P5181" s="153" t="s">
        <v>16686</v>
      </c>
      <c r="Q5181" s="153" t="s">
        <v>20917</v>
      </c>
      <c r="R5181" s="162"/>
      <c r="S5181" s="153" t="s">
        <v>11629</v>
      </c>
      <c r="T5181" s="153"/>
      <c r="U5181" s="153" t="s">
        <v>19779</v>
      </c>
      <c r="V5181" s="155" t="s">
        <v>21000</v>
      </c>
      <c r="W5181" s="159"/>
      <c r="X5181" s="176"/>
    </row>
    <row r="5182" spans="1:24" s="164" customFormat="1" ht="12.95" customHeight="1" x14ac:dyDescent="0.2">
      <c r="A5182" s="213">
        <v>34060</v>
      </c>
      <c r="B5182" s="169" t="s">
        <v>20240</v>
      </c>
      <c r="C5182" s="153" t="s">
        <v>2163</v>
      </c>
      <c r="D5182" s="155" t="s">
        <v>9150</v>
      </c>
      <c r="E5182" s="153" t="s">
        <v>13993</v>
      </c>
      <c r="F5182" s="156" t="s">
        <v>15470</v>
      </c>
      <c r="G5182" s="157">
        <v>14748</v>
      </c>
      <c r="H5182" s="153" t="s">
        <v>12377</v>
      </c>
      <c r="I5182" s="153" t="s">
        <v>5297</v>
      </c>
      <c r="J5182" s="153" t="s">
        <v>3566</v>
      </c>
      <c r="K5182" s="153"/>
      <c r="L5182" s="165"/>
      <c r="M5182" s="162">
        <v>3</v>
      </c>
      <c r="N5182" s="166" t="s">
        <v>17275</v>
      </c>
      <c r="O5182" s="153" t="s">
        <v>7575</v>
      </c>
      <c r="P5182" s="153"/>
      <c r="Q5182" s="153"/>
      <c r="R5182" s="162"/>
      <c r="S5182" s="153" t="s">
        <v>11629</v>
      </c>
      <c r="T5182" s="153"/>
      <c r="U5182" s="153" t="s">
        <v>19780</v>
      </c>
      <c r="V5182" s="162">
        <v>9</v>
      </c>
      <c r="W5182" s="159"/>
      <c r="X5182" s="176"/>
    </row>
    <row r="5183" spans="1:24" s="164" customFormat="1" ht="12.95" customHeight="1" x14ac:dyDescent="0.2">
      <c r="A5183" s="213">
        <v>34060</v>
      </c>
      <c r="B5183" s="169" t="s">
        <v>20240</v>
      </c>
      <c r="C5183" s="153" t="s">
        <v>2163</v>
      </c>
      <c r="D5183" s="155" t="s">
        <v>1022</v>
      </c>
      <c r="E5183" s="153" t="s">
        <v>13994</v>
      </c>
      <c r="F5183" s="156" t="s">
        <v>15470</v>
      </c>
      <c r="G5183" s="157">
        <v>14750</v>
      </c>
      <c r="H5183" s="153" t="s">
        <v>12377</v>
      </c>
      <c r="I5183" s="153" t="s">
        <v>5297</v>
      </c>
      <c r="J5183" s="153" t="s">
        <v>3566</v>
      </c>
      <c r="K5183" s="153"/>
      <c r="L5183" s="165"/>
      <c r="M5183" s="162">
        <v>3</v>
      </c>
      <c r="N5183" s="166" t="s">
        <v>19781</v>
      </c>
      <c r="O5183" s="153" t="s">
        <v>13894</v>
      </c>
      <c r="P5183" s="153"/>
      <c r="Q5183" s="153"/>
      <c r="R5183" s="162"/>
      <c r="S5183" s="153" t="s">
        <v>11629</v>
      </c>
      <c r="T5183" s="153"/>
      <c r="U5183" s="153" t="s">
        <v>28433</v>
      </c>
      <c r="V5183" s="162">
        <v>8</v>
      </c>
      <c r="W5183" s="159"/>
      <c r="X5183" s="176"/>
    </row>
    <row r="5184" spans="1:24" s="164" customFormat="1" ht="12.95" customHeight="1" x14ac:dyDescent="0.2">
      <c r="A5184" s="213">
        <v>34425</v>
      </c>
      <c r="B5184" s="169" t="s">
        <v>20240</v>
      </c>
      <c r="C5184" s="154" t="s">
        <v>2164</v>
      </c>
      <c r="D5184" s="155" t="s">
        <v>16381</v>
      </c>
      <c r="E5184" s="153" t="s">
        <v>20613</v>
      </c>
      <c r="F5184" s="156" t="s">
        <v>15470</v>
      </c>
      <c r="G5184" s="157">
        <v>17777</v>
      </c>
      <c r="H5184" s="153" t="s">
        <v>26242</v>
      </c>
      <c r="I5184" s="153" t="s">
        <v>1445</v>
      </c>
      <c r="J5184" s="153" t="s">
        <v>6089</v>
      </c>
      <c r="K5184" s="153"/>
      <c r="L5184" s="165"/>
      <c r="M5184" s="162">
        <v>8</v>
      </c>
      <c r="N5184" s="166" t="s">
        <v>19782</v>
      </c>
      <c r="O5184" s="153" t="s">
        <v>16379</v>
      </c>
      <c r="P5184" s="153"/>
      <c r="Q5184" s="153"/>
      <c r="R5184" s="162"/>
      <c r="S5184" s="153" t="s">
        <v>11629</v>
      </c>
      <c r="T5184" s="153"/>
      <c r="U5184" s="153" t="s">
        <v>16380</v>
      </c>
      <c r="V5184" s="162">
        <v>14</v>
      </c>
      <c r="W5184" s="159"/>
      <c r="X5184" s="176"/>
    </row>
    <row r="5185" spans="1:24" s="164" customFormat="1" ht="12.95" customHeight="1" x14ac:dyDescent="0.2">
      <c r="A5185" s="213">
        <v>34425</v>
      </c>
      <c r="B5185" s="169" t="s">
        <v>20240</v>
      </c>
      <c r="C5185" s="153" t="s">
        <v>2164</v>
      </c>
      <c r="D5185" s="155" t="s">
        <v>16378</v>
      </c>
      <c r="E5185" s="153" t="s">
        <v>20612</v>
      </c>
      <c r="F5185" s="156" t="s">
        <v>15470</v>
      </c>
      <c r="G5185" s="157">
        <v>16030</v>
      </c>
      <c r="H5185" s="153" t="s">
        <v>2818</v>
      </c>
      <c r="I5185" s="153" t="s">
        <v>15720</v>
      </c>
      <c r="J5185" s="153" t="s">
        <v>6994</v>
      </c>
      <c r="K5185" s="153"/>
      <c r="L5185" s="165"/>
      <c r="M5185" s="162">
        <v>4</v>
      </c>
      <c r="N5185" s="166" t="s">
        <v>28434</v>
      </c>
      <c r="O5185" s="153" t="s">
        <v>275</v>
      </c>
      <c r="P5185" s="153"/>
      <c r="Q5185" s="153"/>
      <c r="R5185" s="162"/>
      <c r="S5185" s="153" t="s">
        <v>8770</v>
      </c>
      <c r="T5185" s="153" t="s">
        <v>11449</v>
      </c>
      <c r="U5185" s="153" t="s">
        <v>19783</v>
      </c>
      <c r="V5185" s="162">
        <v>13</v>
      </c>
      <c r="W5185" s="159"/>
      <c r="X5185" s="176"/>
    </row>
    <row r="5186" spans="1:24" s="164" customFormat="1" ht="12.95" customHeight="1" x14ac:dyDescent="0.2">
      <c r="A5186" s="213">
        <v>34425</v>
      </c>
      <c r="B5186" s="169" t="s">
        <v>20240</v>
      </c>
      <c r="C5186" s="153" t="s">
        <v>2164</v>
      </c>
      <c r="D5186" s="155" t="s">
        <v>16382</v>
      </c>
      <c r="E5186" s="153" t="s">
        <v>20614</v>
      </c>
      <c r="F5186" s="156" t="s">
        <v>15470</v>
      </c>
      <c r="G5186" s="157">
        <v>15597</v>
      </c>
      <c r="H5186" s="153" t="s">
        <v>7632</v>
      </c>
      <c r="I5186" s="153" t="s">
        <v>13929</v>
      </c>
      <c r="J5186" s="153" t="s">
        <v>16383</v>
      </c>
      <c r="K5186" s="153"/>
      <c r="L5186" s="165"/>
      <c r="M5186" s="162">
        <v>2</v>
      </c>
      <c r="N5186" s="166" t="s">
        <v>19784</v>
      </c>
      <c r="O5186" s="153" t="s">
        <v>1494</v>
      </c>
      <c r="P5186" s="153"/>
      <c r="Q5186" s="153"/>
      <c r="R5186" s="162" t="s">
        <v>7464</v>
      </c>
      <c r="S5186" s="153"/>
      <c r="T5186" s="153"/>
      <c r="U5186" s="153" t="s">
        <v>19785</v>
      </c>
      <c r="V5186" s="162">
        <v>9</v>
      </c>
      <c r="W5186" s="159"/>
      <c r="X5186" s="176"/>
    </row>
    <row r="5187" spans="1:24" s="164" customFormat="1" ht="12.95" customHeight="1" x14ac:dyDescent="0.2">
      <c r="A5187" s="213">
        <v>34790</v>
      </c>
      <c r="B5187" s="169" t="s">
        <v>20240</v>
      </c>
      <c r="C5187" s="154" t="s">
        <v>12020</v>
      </c>
      <c r="D5187" s="155" t="s">
        <v>10154</v>
      </c>
      <c r="E5187" s="153" t="s">
        <v>13156</v>
      </c>
      <c r="F5187" s="156" t="s">
        <v>15470</v>
      </c>
      <c r="G5187" s="157">
        <v>16540</v>
      </c>
      <c r="H5187" s="153" t="s">
        <v>5170</v>
      </c>
      <c r="I5187" s="153" t="s">
        <v>10615</v>
      </c>
      <c r="J5187" s="153" t="s">
        <v>4489</v>
      </c>
      <c r="K5187" s="153"/>
      <c r="L5187" s="165"/>
      <c r="M5187" s="162">
        <v>3</v>
      </c>
      <c r="N5187" s="166" t="s">
        <v>19786</v>
      </c>
      <c r="O5187" s="153" t="s">
        <v>13366</v>
      </c>
      <c r="P5187" s="153"/>
      <c r="Q5187" s="153"/>
      <c r="R5187" s="162"/>
      <c r="S5187" s="153" t="s">
        <v>8770</v>
      </c>
      <c r="T5187" s="153"/>
      <c r="U5187" s="153"/>
      <c r="V5187" s="162">
        <v>8</v>
      </c>
      <c r="W5187" s="159"/>
      <c r="X5187" s="176"/>
    </row>
    <row r="5188" spans="1:24" s="164" customFormat="1" ht="12.95" customHeight="1" x14ac:dyDescent="0.2">
      <c r="A5188" s="213">
        <v>34790</v>
      </c>
      <c r="B5188" s="169" t="s">
        <v>20240</v>
      </c>
      <c r="C5188" s="153" t="s">
        <v>12020</v>
      </c>
      <c r="D5188" s="185" t="s">
        <v>15241</v>
      </c>
      <c r="E5188" s="153" t="s">
        <v>15240</v>
      </c>
      <c r="F5188" s="156" t="s">
        <v>15470</v>
      </c>
      <c r="G5188" s="180">
        <v>16422</v>
      </c>
      <c r="H5188" s="155" t="s">
        <v>10707</v>
      </c>
      <c r="I5188" s="155" t="s">
        <v>12377</v>
      </c>
      <c r="J5188" s="155" t="s">
        <v>20634</v>
      </c>
      <c r="K5188" s="153"/>
      <c r="L5188" s="185" t="s">
        <v>15710</v>
      </c>
      <c r="M5188" s="155">
        <v>3</v>
      </c>
      <c r="N5188" s="186" t="s">
        <v>20635</v>
      </c>
      <c r="O5188" s="155"/>
      <c r="P5188" s="155"/>
      <c r="Q5188" s="155" t="s">
        <v>20636</v>
      </c>
      <c r="R5188" s="155"/>
      <c r="S5188" s="155"/>
      <c r="T5188" s="155"/>
      <c r="U5188" s="155" t="s">
        <v>8410</v>
      </c>
      <c r="V5188" s="155">
        <v>9</v>
      </c>
      <c r="W5188" s="155"/>
      <c r="X5188" s="176"/>
    </row>
    <row r="5189" spans="1:24" s="164" customFormat="1" ht="12.95" customHeight="1" x14ac:dyDescent="0.2">
      <c r="A5189" s="213">
        <v>34790</v>
      </c>
      <c r="B5189" s="169" t="s">
        <v>20240</v>
      </c>
      <c r="C5189" s="153" t="s">
        <v>12020</v>
      </c>
      <c r="D5189" s="155" t="s">
        <v>10155</v>
      </c>
      <c r="E5189" s="153" t="s">
        <v>9003</v>
      </c>
      <c r="F5189" s="359" t="s">
        <v>14613</v>
      </c>
      <c r="G5189" s="157">
        <v>16230</v>
      </c>
      <c r="H5189" s="153" t="s">
        <v>12377</v>
      </c>
      <c r="I5189" s="153" t="s">
        <v>10707</v>
      </c>
      <c r="J5189" s="153" t="s">
        <v>3660</v>
      </c>
      <c r="K5189" s="153"/>
      <c r="L5189" s="165"/>
      <c r="M5189" s="162">
        <v>1</v>
      </c>
      <c r="N5189" s="166" t="s">
        <v>2656</v>
      </c>
      <c r="O5189" s="153"/>
      <c r="P5189" s="153"/>
      <c r="Q5189" s="153"/>
      <c r="R5189" s="162"/>
      <c r="S5189" s="153"/>
      <c r="T5189" s="153"/>
      <c r="U5189" s="153"/>
      <c r="V5189" s="162">
        <v>4</v>
      </c>
      <c r="W5189" s="159"/>
      <c r="X5189" s="176"/>
    </row>
    <row r="5190" spans="1:24" s="164" customFormat="1" ht="12.95" customHeight="1" x14ac:dyDescent="0.2">
      <c r="A5190" s="213">
        <v>34790</v>
      </c>
      <c r="B5190" s="169" t="s">
        <v>20240</v>
      </c>
      <c r="C5190" s="153" t="s">
        <v>12020</v>
      </c>
      <c r="D5190" s="155" t="s">
        <v>9906</v>
      </c>
      <c r="E5190" s="153" t="s">
        <v>9003</v>
      </c>
      <c r="F5190" s="156" t="s">
        <v>15470</v>
      </c>
      <c r="G5190" s="157">
        <v>15892</v>
      </c>
      <c r="H5190" s="153" t="s">
        <v>10615</v>
      </c>
      <c r="I5190" s="153" t="s">
        <v>12377</v>
      </c>
      <c r="J5190" s="153" t="s">
        <v>12036</v>
      </c>
      <c r="K5190" s="153"/>
      <c r="L5190" s="165"/>
      <c r="M5190" s="162">
        <v>1</v>
      </c>
      <c r="N5190" s="160" t="s">
        <v>28435</v>
      </c>
      <c r="O5190" s="153" t="s">
        <v>15314</v>
      </c>
      <c r="P5190" s="153"/>
      <c r="Q5190" s="153"/>
      <c r="R5190" s="162"/>
      <c r="S5190" s="153" t="s">
        <v>11629</v>
      </c>
      <c r="T5190" s="153"/>
      <c r="U5190" s="153" t="s">
        <v>10560</v>
      </c>
      <c r="V5190" s="162">
        <v>8</v>
      </c>
      <c r="W5190" s="159"/>
      <c r="X5190" s="176"/>
    </row>
    <row r="5191" spans="1:24" s="164" customFormat="1" ht="12.95" customHeight="1" x14ac:dyDescent="0.2">
      <c r="A5191" s="213">
        <v>34790</v>
      </c>
      <c r="B5191" s="169" t="s">
        <v>20240</v>
      </c>
      <c r="C5191" s="153" t="s">
        <v>12020</v>
      </c>
      <c r="D5191" s="155" t="s">
        <v>11177</v>
      </c>
      <c r="E5191" s="153" t="s">
        <v>9003</v>
      </c>
      <c r="F5191" s="156" t="s">
        <v>15470</v>
      </c>
      <c r="G5191" s="157">
        <v>14745</v>
      </c>
      <c r="H5191" s="153" t="s">
        <v>5297</v>
      </c>
      <c r="I5191" s="153" t="s">
        <v>12377</v>
      </c>
      <c r="J5191" s="153" t="s">
        <v>12037</v>
      </c>
      <c r="K5191" s="153"/>
      <c r="L5191" s="165"/>
      <c r="M5191" s="162">
        <v>2</v>
      </c>
      <c r="N5191" s="166" t="s">
        <v>18920</v>
      </c>
      <c r="O5191" s="153" t="s">
        <v>6357</v>
      </c>
      <c r="P5191" s="153"/>
      <c r="Q5191" s="153"/>
      <c r="R5191" s="162"/>
      <c r="S5191" s="153"/>
      <c r="T5191" s="153"/>
      <c r="U5191" s="153"/>
      <c r="V5191" s="162">
        <v>5</v>
      </c>
      <c r="W5191" s="159"/>
      <c r="X5191" s="176"/>
    </row>
    <row r="5192" spans="1:24" s="164" customFormat="1" ht="12.95" customHeight="1" x14ac:dyDescent="0.2">
      <c r="A5192" s="213">
        <v>34790</v>
      </c>
      <c r="B5192" s="169" t="s">
        <v>20240</v>
      </c>
      <c r="C5192" s="153" t="s">
        <v>12020</v>
      </c>
      <c r="D5192" s="155" t="s">
        <v>15242</v>
      </c>
      <c r="E5192" s="153" t="s">
        <v>9003</v>
      </c>
      <c r="F5192" s="156" t="s">
        <v>15470</v>
      </c>
      <c r="G5192" s="157">
        <v>14393</v>
      </c>
      <c r="H5192" s="153" t="s">
        <v>10615</v>
      </c>
      <c r="I5192" s="153" t="s">
        <v>2818</v>
      </c>
      <c r="J5192" s="153" t="s">
        <v>16376</v>
      </c>
      <c r="K5192" s="153"/>
      <c r="L5192" s="165"/>
      <c r="M5192" s="159">
        <v>2</v>
      </c>
      <c r="N5192" s="166" t="s">
        <v>16646</v>
      </c>
      <c r="O5192" s="153" t="s">
        <v>84</v>
      </c>
      <c r="P5192" s="153"/>
      <c r="Q5192" s="153"/>
      <c r="R5192" s="162"/>
      <c r="S5192" s="153"/>
      <c r="T5192" s="153"/>
      <c r="U5192" s="153" t="s">
        <v>19787</v>
      </c>
      <c r="V5192" s="162">
        <v>7</v>
      </c>
      <c r="W5192" s="159"/>
      <c r="X5192" s="176"/>
    </row>
    <row r="5193" spans="1:24" s="164" customFormat="1" ht="12.95" customHeight="1" x14ac:dyDescent="0.2">
      <c r="A5193" s="213">
        <v>34790</v>
      </c>
      <c r="B5193" s="169" t="s">
        <v>20240</v>
      </c>
      <c r="C5193" s="153" t="s">
        <v>12020</v>
      </c>
      <c r="D5193" s="155" t="s">
        <v>28436</v>
      </c>
      <c r="E5193" s="153" t="s">
        <v>9003</v>
      </c>
      <c r="F5193" s="156" t="s">
        <v>15470</v>
      </c>
      <c r="G5193" s="157">
        <v>14746</v>
      </c>
      <c r="H5193" s="153" t="s">
        <v>5297</v>
      </c>
      <c r="I5193" s="153" t="s">
        <v>12377</v>
      </c>
      <c r="J5193" s="153" t="s">
        <v>11694</v>
      </c>
      <c r="K5193" s="153"/>
      <c r="L5193" s="165"/>
      <c r="M5193" s="162">
        <v>2</v>
      </c>
      <c r="N5193" s="166" t="s">
        <v>16717</v>
      </c>
      <c r="O5193" s="153" t="s">
        <v>2086</v>
      </c>
      <c r="P5193" s="153"/>
      <c r="Q5193" s="153"/>
      <c r="R5193" s="162"/>
      <c r="S5193" s="153"/>
      <c r="T5193" s="153"/>
      <c r="U5193" s="153" t="s">
        <v>16377</v>
      </c>
      <c r="V5193" s="162">
        <v>7.5</v>
      </c>
      <c r="W5193" s="159"/>
      <c r="X5193" s="176"/>
    </row>
    <row r="5194" spans="1:24" s="164" customFormat="1" ht="12.95" customHeight="1" x14ac:dyDescent="0.2">
      <c r="A5194" s="213">
        <v>34881</v>
      </c>
      <c r="B5194" s="169" t="s">
        <v>20240</v>
      </c>
      <c r="C5194" s="154" t="s">
        <v>12021</v>
      </c>
      <c r="D5194" s="153" t="s">
        <v>11397</v>
      </c>
      <c r="E5194" s="153" t="s">
        <v>15423</v>
      </c>
      <c r="F5194" s="156" t="s">
        <v>15470</v>
      </c>
      <c r="G5194" s="157">
        <v>15694</v>
      </c>
      <c r="H5194" s="153" t="s">
        <v>10615</v>
      </c>
      <c r="I5194" s="153" t="s">
        <v>12377</v>
      </c>
      <c r="J5194" s="153" t="s">
        <v>433</v>
      </c>
      <c r="K5194" s="153"/>
      <c r="L5194" s="165"/>
      <c r="M5194" s="162">
        <v>3</v>
      </c>
      <c r="N5194" s="166" t="s">
        <v>5976</v>
      </c>
      <c r="O5194" s="153"/>
      <c r="P5194" s="153"/>
      <c r="Q5194" s="153"/>
      <c r="R5194" s="162"/>
      <c r="S5194" s="153"/>
      <c r="T5194" s="153"/>
      <c r="U5194" s="153"/>
      <c r="V5194" s="162">
        <v>56</v>
      </c>
      <c r="W5194" s="159"/>
      <c r="X5194" s="176"/>
    </row>
    <row r="5195" spans="1:24" s="164" customFormat="1" ht="12.95" customHeight="1" x14ac:dyDescent="0.2">
      <c r="A5195" s="213">
        <v>33848</v>
      </c>
      <c r="B5195" s="169" t="s">
        <v>20240</v>
      </c>
      <c r="C5195" s="154" t="s">
        <v>12617</v>
      </c>
      <c r="D5195" s="155" t="s">
        <v>9984</v>
      </c>
      <c r="E5195" s="153" t="s">
        <v>20630</v>
      </c>
      <c r="F5195" s="156" t="s">
        <v>15470</v>
      </c>
      <c r="G5195" s="157">
        <v>15982</v>
      </c>
      <c r="H5195" s="153" t="s">
        <v>2695</v>
      </c>
      <c r="I5195" s="153" t="s">
        <v>12377</v>
      </c>
      <c r="J5195" s="153" t="s">
        <v>16372</v>
      </c>
      <c r="K5195" s="170"/>
      <c r="L5195" s="165"/>
      <c r="M5195" s="153">
        <v>2</v>
      </c>
      <c r="N5195" s="166" t="s">
        <v>16646</v>
      </c>
      <c r="O5195" s="153"/>
      <c r="P5195" s="153"/>
      <c r="Q5195" s="153"/>
      <c r="R5195" s="162"/>
      <c r="S5195" s="153"/>
      <c r="T5195" s="153"/>
      <c r="U5195" s="153" t="s">
        <v>4843</v>
      </c>
      <c r="V5195" s="162">
        <v>9</v>
      </c>
      <c r="W5195" s="159"/>
      <c r="X5195" s="176"/>
    </row>
    <row r="5196" spans="1:24" s="164" customFormat="1" ht="12.95" customHeight="1" x14ac:dyDescent="0.2">
      <c r="A5196" s="213">
        <v>33848</v>
      </c>
      <c r="B5196" s="169" t="s">
        <v>20240</v>
      </c>
      <c r="C5196" s="153" t="s">
        <v>12617</v>
      </c>
      <c r="D5196" s="155" t="s">
        <v>13121</v>
      </c>
      <c r="E5196" s="153" t="s">
        <v>20631</v>
      </c>
      <c r="F5196" s="359" t="s">
        <v>14613</v>
      </c>
      <c r="G5196" s="157">
        <v>16332</v>
      </c>
      <c r="H5196" s="153" t="s">
        <v>12377</v>
      </c>
      <c r="I5196" s="153" t="s">
        <v>13929</v>
      </c>
      <c r="J5196" s="153" t="s">
        <v>16373</v>
      </c>
      <c r="K5196" s="170"/>
      <c r="L5196" s="165"/>
      <c r="M5196" s="153">
        <v>2</v>
      </c>
      <c r="N5196" s="166" t="s">
        <v>17411</v>
      </c>
      <c r="O5196" s="153" t="s">
        <v>10705</v>
      </c>
      <c r="P5196" s="153"/>
      <c r="Q5196" s="153"/>
      <c r="R5196" s="162"/>
      <c r="S5196" s="153"/>
      <c r="T5196" s="153"/>
      <c r="U5196" s="153"/>
      <c r="V5196" s="162">
        <v>4</v>
      </c>
      <c r="W5196" s="159"/>
      <c r="X5196" s="176"/>
    </row>
    <row r="5197" spans="1:24" s="164" customFormat="1" ht="12.95" customHeight="1" x14ac:dyDescent="0.2">
      <c r="A5197" s="213">
        <v>32478</v>
      </c>
      <c r="B5197" s="169" t="s">
        <v>20240</v>
      </c>
      <c r="C5197" s="154" t="s">
        <v>12618</v>
      </c>
      <c r="D5197" s="155" t="s">
        <v>10840</v>
      </c>
      <c r="E5197" s="170" t="s">
        <v>20632</v>
      </c>
      <c r="F5197" s="156"/>
      <c r="G5197" s="157">
        <v>15924</v>
      </c>
      <c r="H5197" s="153" t="s">
        <v>5170</v>
      </c>
      <c r="I5197" s="153" t="s">
        <v>10615</v>
      </c>
      <c r="J5197" s="153" t="s">
        <v>16374</v>
      </c>
      <c r="K5197" s="153"/>
      <c r="L5197" s="165"/>
      <c r="M5197" s="162">
        <v>3</v>
      </c>
      <c r="N5197" s="166" t="s">
        <v>16809</v>
      </c>
      <c r="O5197" s="153" t="s">
        <v>16375</v>
      </c>
      <c r="P5197" s="153"/>
      <c r="Q5197" s="153"/>
      <c r="R5197" s="162" t="s">
        <v>7464</v>
      </c>
      <c r="S5197" s="153" t="s">
        <v>11629</v>
      </c>
      <c r="T5197" s="153"/>
      <c r="U5197" s="153" t="s">
        <v>28437</v>
      </c>
      <c r="V5197" s="162">
        <v>12</v>
      </c>
      <c r="W5197" s="159"/>
      <c r="X5197" s="176"/>
    </row>
    <row r="5198" spans="1:24" s="164" customFormat="1" ht="12.95" customHeight="1" x14ac:dyDescent="0.2">
      <c r="A5198" s="213">
        <v>32478</v>
      </c>
      <c r="B5198" s="169" t="s">
        <v>20240</v>
      </c>
      <c r="C5198" s="153" t="s">
        <v>12618</v>
      </c>
      <c r="D5198" s="155" t="s">
        <v>10393</v>
      </c>
      <c r="E5198" s="170" t="s">
        <v>20633</v>
      </c>
      <c r="F5198" s="156" t="s">
        <v>15470</v>
      </c>
      <c r="G5198" s="157">
        <v>16217</v>
      </c>
      <c r="H5198" s="153" t="s">
        <v>28438</v>
      </c>
      <c r="I5198" s="153" t="s">
        <v>5170</v>
      </c>
      <c r="J5198" s="153" t="s">
        <v>9383</v>
      </c>
      <c r="K5198" s="153"/>
      <c r="L5198" s="165"/>
      <c r="M5198" s="162">
        <v>8</v>
      </c>
      <c r="N5198" s="166" t="s">
        <v>19302</v>
      </c>
      <c r="O5198" s="153" t="s">
        <v>12817</v>
      </c>
      <c r="P5198" s="153"/>
      <c r="Q5198" s="153"/>
      <c r="R5198" s="162"/>
      <c r="S5198" s="153" t="s">
        <v>8770</v>
      </c>
      <c r="T5198" s="153"/>
      <c r="U5198" s="153" t="s">
        <v>28439</v>
      </c>
      <c r="V5198" s="162">
        <v>15</v>
      </c>
      <c r="W5198" s="159"/>
      <c r="X5198" s="176"/>
    </row>
    <row r="5199" spans="1:24" s="164" customFormat="1" ht="12.95" customHeight="1" x14ac:dyDescent="0.2">
      <c r="A5199" s="153"/>
      <c r="B5199" s="153" t="s">
        <v>8366</v>
      </c>
      <c r="C5199" s="153" t="s">
        <v>4394</v>
      </c>
      <c r="D5199" s="184" t="s">
        <v>28440</v>
      </c>
      <c r="E5199" s="153"/>
      <c r="F5199" s="156" t="s">
        <v>15470</v>
      </c>
      <c r="G5199" s="157">
        <v>13762</v>
      </c>
      <c r="H5199" s="153" t="s">
        <v>28441</v>
      </c>
      <c r="I5199" s="153" t="s">
        <v>28231</v>
      </c>
      <c r="J5199" s="153" t="s">
        <v>1740</v>
      </c>
      <c r="K5199" s="153"/>
      <c r="L5199" s="165"/>
      <c r="M5199" s="162">
        <v>2</v>
      </c>
      <c r="N5199" s="166" t="s">
        <v>19303</v>
      </c>
      <c r="O5199" s="153"/>
      <c r="P5199" s="161"/>
      <c r="Q5199" s="161"/>
      <c r="R5199" s="153"/>
      <c r="S5199" s="153"/>
      <c r="T5199" s="153"/>
      <c r="U5199" s="153" t="s">
        <v>15426</v>
      </c>
      <c r="V5199" s="153">
        <v>9</v>
      </c>
      <c r="W5199" s="153"/>
      <c r="X5199" s="167"/>
    </row>
    <row r="5200" spans="1:24" s="164" customFormat="1" ht="12.95" customHeight="1" x14ac:dyDescent="0.2">
      <c r="A5200" s="153"/>
      <c r="B5200" s="153" t="s">
        <v>8366</v>
      </c>
      <c r="C5200" s="154" t="s">
        <v>3095</v>
      </c>
      <c r="D5200" s="192" t="s">
        <v>8235</v>
      </c>
      <c r="E5200" s="153" t="s">
        <v>3113</v>
      </c>
      <c r="F5200" s="156" t="s">
        <v>15470</v>
      </c>
      <c r="G5200" s="157">
        <v>1942</v>
      </c>
      <c r="H5200" s="153" t="s">
        <v>12377</v>
      </c>
      <c r="I5200" s="153" t="s">
        <v>10615</v>
      </c>
      <c r="J5200" s="153" t="s">
        <v>8236</v>
      </c>
      <c r="K5200" s="153" t="s">
        <v>3603</v>
      </c>
      <c r="L5200" s="165"/>
      <c r="M5200" s="153">
        <v>3</v>
      </c>
      <c r="N5200" s="166"/>
      <c r="O5200" s="153" t="s">
        <v>10705</v>
      </c>
      <c r="P5200" s="161"/>
      <c r="Q5200" s="161"/>
      <c r="R5200" s="153"/>
      <c r="S5200" s="153"/>
      <c r="T5200" s="153"/>
      <c r="U5200" s="153"/>
      <c r="V5200" s="153">
        <v>15</v>
      </c>
      <c r="W5200" s="153"/>
      <c r="X5200" s="167"/>
    </row>
    <row r="5201" spans="1:24" s="164" customFormat="1" ht="12.95" customHeight="1" x14ac:dyDescent="0.2">
      <c r="A5201" s="153">
        <v>1991</v>
      </c>
      <c r="B5201" s="153" t="s">
        <v>8366</v>
      </c>
      <c r="C5201" s="153" t="s">
        <v>3096</v>
      </c>
      <c r="D5201" s="192" t="s">
        <v>8237</v>
      </c>
      <c r="E5201" s="153" t="s">
        <v>3114</v>
      </c>
      <c r="F5201" s="156" t="s">
        <v>15470</v>
      </c>
      <c r="G5201" s="157">
        <v>15662</v>
      </c>
      <c r="H5201" s="153" t="s">
        <v>12377</v>
      </c>
      <c r="I5201" s="153" t="s">
        <v>10615</v>
      </c>
      <c r="J5201" s="153" t="s">
        <v>5032</v>
      </c>
      <c r="K5201" s="153" t="s">
        <v>4970</v>
      </c>
      <c r="L5201" s="165"/>
      <c r="M5201" s="153">
        <v>2</v>
      </c>
      <c r="N5201" s="166" t="s">
        <v>17505</v>
      </c>
      <c r="O5201" s="153"/>
      <c r="P5201" s="161"/>
      <c r="Q5201" s="161"/>
      <c r="R5201" s="153"/>
      <c r="S5201" s="153"/>
      <c r="T5201" s="153"/>
      <c r="U5201" s="153"/>
      <c r="V5201" s="153">
        <v>7</v>
      </c>
      <c r="W5201" s="153"/>
      <c r="X5201" s="167"/>
    </row>
    <row r="5202" spans="1:24" s="164" customFormat="1" ht="12.95" customHeight="1" x14ac:dyDescent="0.2">
      <c r="A5202" s="153">
        <v>1991</v>
      </c>
      <c r="B5202" s="153" t="s">
        <v>8366</v>
      </c>
      <c r="C5202" s="153" t="s">
        <v>3097</v>
      </c>
      <c r="D5202" s="192" t="s">
        <v>13122</v>
      </c>
      <c r="E5202" s="153" t="s">
        <v>3115</v>
      </c>
      <c r="F5202" s="156" t="s">
        <v>15470</v>
      </c>
      <c r="G5202" s="157">
        <v>1943</v>
      </c>
      <c r="H5202" s="153" t="s">
        <v>7632</v>
      </c>
      <c r="I5202" s="153" t="s">
        <v>10707</v>
      </c>
      <c r="J5202" s="153" t="s">
        <v>7019</v>
      </c>
      <c r="K5202" s="153" t="s">
        <v>524</v>
      </c>
      <c r="L5202" s="165"/>
      <c r="M5202" s="153"/>
      <c r="N5202" s="166"/>
      <c r="O5202" s="153"/>
      <c r="P5202" s="161"/>
      <c r="Q5202" s="161"/>
      <c r="R5202" s="153"/>
      <c r="S5202" s="153"/>
      <c r="T5202" s="153"/>
      <c r="U5202" s="153"/>
      <c r="V5202" s="192" t="s">
        <v>5469</v>
      </c>
      <c r="W5202" s="153"/>
      <c r="X5202" s="167"/>
    </row>
    <row r="5203" spans="1:24" s="164" customFormat="1" ht="12.95" customHeight="1" x14ac:dyDescent="0.2">
      <c r="A5203" s="153">
        <v>1996</v>
      </c>
      <c r="B5203" s="153" t="s">
        <v>8366</v>
      </c>
      <c r="C5203" s="153" t="s">
        <v>3098</v>
      </c>
      <c r="D5203" s="192" t="s">
        <v>902</v>
      </c>
      <c r="E5203" s="153" t="s">
        <v>1587</v>
      </c>
      <c r="F5203" s="156" t="s">
        <v>15470</v>
      </c>
      <c r="G5203" s="180"/>
      <c r="H5203" s="155"/>
      <c r="I5203" s="155"/>
      <c r="J5203" s="155"/>
      <c r="K5203" s="153"/>
      <c r="L5203" s="185" t="s">
        <v>14239</v>
      </c>
      <c r="M5203" s="155"/>
      <c r="N5203" s="186"/>
      <c r="O5203" s="155"/>
      <c r="P5203" s="155"/>
      <c r="Q5203" s="155"/>
      <c r="R5203" s="155"/>
      <c r="S5203" s="155"/>
      <c r="T5203" s="155"/>
      <c r="U5203" s="155"/>
      <c r="V5203" s="184" t="s">
        <v>5469</v>
      </c>
      <c r="W5203" s="155"/>
      <c r="X5203" s="176"/>
    </row>
    <row r="5204" spans="1:24" s="164" customFormat="1" ht="12.95" customHeight="1" x14ac:dyDescent="0.2">
      <c r="A5204" s="213">
        <v>37622</v>
      </c>
      <c r="B5204" s="177" t="s">
        <v>10325</v>
      </c>
      <c r="C5204" s="154" t="s">
        <v>3099</v>
      </c>
      <c r="D5204" s="153" t="s">
        <v>12014</v>
      </c>
      <c r="E5204" s="153" t="s">
        <v>14351</v>
      </c>
      <c r="F5204" s="359" t="s">
        <v>14613</v>
      </c>
      <c r="G5204" s="157">
        <v>16229</v>
      </c>
      <c r="H5204" s="169" t="s">
        <v>12377</v>
      </c>
      <c r="I5204" s="169" t="s">
        <v>13929</v>
      </c>
      <c r="J5204" s="153" t="s">
        <v>2222</v>
      </c>
      <c r="K5204" s="153"/>
      <c r="L5204" s="165"/>
      <c r="M5204" s="169">
        <v>1</v>
      </c>
      <c r="N5204" s="160" t="s">
        <v>13981</v>
      </c>
      <c r="O5204" s="169"/>
      <c r="P5204" s="183"/>
      <c r="Q5204" s="183"/>
      <c r="R5204" s="169"/>
      <c r="S5204" s="169"/>
      <c r="T5204" s="169"/>
      <c r="U5204" s="169"/>
      <c r="V5204" s="169" t="s">
        <v>5469</v>
      </c>
      <c r="W5204" s="169"/>
      <c r="X5204" s="167"/>
    </row>
    <row r="5205" spans="1:24" s="164" customFormat="1" ht="12.95" customHeight="1" x14ac:dyDescent="0.2">
      <c r="A5205" s="153">
        <v>2000</v>
      </c>
      <c r="B5205" s="153" t="s">
        <v>7755</v>
      </c>
      <c r="C5205" s="154" t="s">
        <v>12928</v>
      </c>
      <c r="D5205" s="155" t="s">
        <v>11984</v>
      </c>
      <c r="E5205" s="153" t="s">
        <v>11143</v>
      </c>
      <c r="F5205" s="153" t="s">
        <v>15470</v>
      </c>
      <c r="G5205" s="157">
        <v>15655</v>
      </c>
      <c r="H5205" s="153" t="s">
        <v>5297</v>
      </c>
      <c r="I5205" s="153" t="s">
        <v>10707</v>
      </c>
      <c r="J5205" s="153" t="s">
        <v>11368</v>
      </c>
      <c r="K5205" s="153"/>
      <c r="L5205" s="165"/>
      <c r="M5205" s="162">
        <v>3</v>
      </c>
      <c r="N5205" s="166" t="s">
        <v>19304</v>
      </c>
      <c r="O5205" s="153" t="s">
        <v>10705</v>
      </c>
      <c r="P5205" s="161" t="s">
        <v>8529</v>
      </c>
      <c r="Q5205" s="161" t="s">
        <v>20006</v>
      </c>
      <c r="R5205" s="162"/>
      <c r="S5205" s="153" t="s">
        <v>11629</v>
      </c>
      <c r="T5205" s="153" t="s">
        <v>15599</v>
      </c>
      <c r="U5205" s="153" t="s">
        <v>24548</v>
      </c>
      <c r="V5205" s="162">
        <v>8.5</v>
      </c>
      <c r="W5205" s="159"/>
      <c r="X5205" s="167"/>
    </row>
    <row r="5206" spans="1:24" s="164" customFormat="1" ht="12.95" customHeight="1" x14ac:dyDescent="0.2">
      <c r="A5206" s="153">
        <v>2000</v>
      </c>
      <c r="B5206" s="153" t="s">
        <v>7755</v>
      </c>
      <c r="C5206" s="153" t="s">
        <v>12928</v>
      </c>
      <c r="D5206" s="155" t="s">
        <v>11144</v>
      </c>
      <c r="E5206" s="153" t="s">
        <v>11145</v>
      </c>
      <c r="F5206" s="153" t="s">
        <v>15470</v>
      </c>
      <c r="G5206" s="157">
        <v>15685</v>
      </c>
      <c r="H5206" s="153" t="s">
        <v>10707</v>
      </c>
      <c r="I5206" s="153" t="s">
        <v>12377</v>
      </c>
      <c r="J5206" s="153" t="s">
        <v>2020</v>
      </c>
      <c r="K5206" s="153"/>
      <c r="L5206" s="165"/>
      <c r="M5206" s="162">
        <v>4</v>
      </c>
      <c r="N5206" s="166" t="s">
        <v>19305</v>
      </c>
      <c r="O5206" s="153" t="s">
        <v>17232</v>
      </c>
      <c r="P5206" s="161" t="s">
        <v>13893</v>
      </c>
      <c r="Q5206" s="161" t="s">
        <v>22492</v>
      </c>
      <c r="R5206" s="162"/>
      <c r="S5206" s="153" t="s">
        <v>11629</v>
      </c>
      <c r="T5206" s="153" t="s">
        <v>15599</v>
      </c>
      <c r="U5206" s="153" t="s">
        <v>24549</v>
      </c>
      <c r="V5206" s="162">
        <v>8</v>
      </c>
      <c r="W5206" s="159"/>
      <c r="X5206" s="167"/>
    </row>
    <row r="5207" spans="1:24" s="164" customFormat="1" ht="12.95" customHeight="1" x14ac:dyDescent="0.2">
      <c r="A5207" s="153">
        <v>2000</v>
      </c>
      <c r="B5207" s="153" t="s">
        <v>7755</v>
      </c>
      <c r="C5207" s="153" t="s">
        <v>12928</v>
      </c>
      <c r="D5207" s="185" t="s">
        <v>8117</v>
      </c>
      <c r="E5207" s="153" t="s">
        <v>11146</v>
      </c>
      <c r="F5207" s="153" t="s">
        <v>15470</v>
      </c>
      <c r="G5207" s="157">
        <v>16113</v>
      </c>
      <c r="H5207" s="153" t="s">
        <v>12377</v>
      </c>
      <c r="I5207" s="153" t="s">
        <v>10707</v>
      </c>
      <c r="J5207" s="153" t="s">
        <v>1495</v>
      </c>
      <c r="K5207" s="153"/>
      <c r="L5207" s="185" t="s">
        <v>10491</v>
      </c>
      <c r="M5207" s="162">
        <v>2</v>
      </c>
      <c r="N5207" s="166" t="s">
        <v>17401</v>
      </c>
      <c r="O5207" s="153" t="s">
        <v>17163</v>
      </c>
      <c r="P5207" s="161" t="s">
        <v>204</v>
      </c>
      <c r="Q5207" s="161" t="s">
        <v>17212</v>
      </c>
      <c r="R5207" s="162"/>
      <c r="S5207" s="153" t="s">
        <v>9942</v>
      </c>
      <c r="T5207" s="153" t="s">
        <v>22592</v>
      </c>
      <c r="U5207" s="153" t="s">
        <v>19306</v>
      </c>
      <c r="V5207" s="162">
        <v>9</v>
      </c>
      <c r="W5207" s="159"/>
      <c r="X5207" s="167"/>
    </row>
    <row r="5208" spans="1:24" s="164" customFormat="1" ht="12.95" customHeight="1" x14ac:dyDescent="0.2">
      <c r="A5208" s="153">
        <v>2000</v>
      </c>
      <c r="B5208" s="153" t="s">
        <v>7755</v>
      </c>
      <c r="C5208" s="153" t="s">
        <v>12928</v>
      </c>
      <c r="D5208" s="185" t="s">
        <v>13614</v>
      </c>
      <c r="E5208" s="153" t="s">
        <v>7062</v>
      </c>
      <c r="F5208" s="153" t="s">
        <v>15470</v>
      </c>
      <c r="G5208" s="157">
        <v>16335</v>
      </c>
      <c r="H5208" s="153" t="s">
        <v>5170</v>
      </c>
      <c r="I5208" s="153" t="s">
        <v>1445</v>
      </c>
      <c r="J5208" s="153" t="s">
        <v>7572</v>
      </c>
      <c r="K5208" s="153"/>
      <c r="L5208" s="185" t="s">
        <v>2075</v>
      </c>
      <c r="M5208" s="159">
        <v>3</v>
      </c>
      <c r="N5208" s="166" t="s">
        <v>16622</v>
      </c>
      <c r="O5208" s="153" t="s">
        <v>16623</v>
      </c>
      <c r="P5208" s="161" t="s">
        <v>8529</v>
      </c>
      <c r="Q5208" s="161" t="s">
        <v>24550</v>
      </c>
      <c r="R5208" s="162"/>
      <c r="S5208" s="153" t="s">
        <v>8770</v>
      </c>
      <c r="T5208" s="153" t="s">
        <v>21847</v>
      </c>
      <c r="U5208" s="153" t="s">
        <v>13515</v>
      </c>
      <c r="V5208" s="162">
        <v>9.5</v>
      </c>
      <c r="W5208" s="159" t="s">
        <v>1816</v>
      </c>
      <c r="X5208" s="167"/>
    </row>
    <row r="5209" spans="1:24" s="164" customFormat="1" ht="12.95" customHeight="1" x14ac:dyDescent="0.2">
      <c r="A5209" s="153">
        <v>2000</v>
      </c>
      <c r="B5209" s="153" t="s">
        <v>7755</v>
      </c>
      <c r="C5209" s="153" t="s">
        <v>12928</v>
      </c>
      <c r="D5209" s="155" t="s">
        <v>11147</v>
      </c>
      <c r="E5209" s="153" t="s">
        <v>7063</v>
      </c>
      <c r="F5209" s="153" t="s">
        <v>15470</v>
      </c>
      <c r="G5209" s="157">
        <v>16354</v>
      </c>
      <c r="H5209" s="153" t="s">
        <v>10707</v>
      </c>
      <c r="I5209" s="153" t="s">
        <v>12377</v>
      </c>
      <c r="J5209" s="153" t="s">
        <v>2386</v>
      </c>
      <c r="K5209" s="153"/>
      <c r="L5209" s="165"/>
      <c r="M5209" s="162">
        <v>1.5</v>
      </c>
      <c r="N5209" s="160" t="s">
        <v>28442</v>
      </c>
      <c r="O5209" s="153" t="s">
        <v>6357</v>
      </c>
      <c r="P5209" s="161"/>
      <c r="Q5209" s="161" t="s">
        <v>17863</v>
      </c>
      <c r="R5209" s="162"/>
      <c r="S5209" s="153"/>
      <c r="T5209" s="153" t="s">
        <v>21847</v>
      </c>
      <c r="U5209" s="153" t="s">
        <v>13515</v>
      </c>
      <c r="V5209" s="162">
        <v>6</v>
      </c>
      <c r="W5209" s="159"/>
      <c r="X5209" s="167"/>
    </row>
    <row r="5210" spans="1:24" s="164" customFormat="1" ht="12.95" customHeight="1" x14ac:dyDescent="0.2">
      <c r="A5210" s="153">
        <v>2000</v>
      </c>
      <c r="B5210" s="153" t="s">
        <v>7755</v>
      </c>
      <c r="C5210" s="153" t="s">
        <v>12928</v>
      </c>
      <c r="D5210" s="155" t="s">
        <v>13707</v>
      </c>
      <c r="E5210" s="153" t="s">
        <v>7064</v>
      </c>
      <c r="F5210" s="153" t="s">
        <v>15470</v>
      </c>
      <c r="G5210" s="157">
        <v>16380</v>
      </c>
      <c r="H5210" s="153" t="s">
        <v>10707</v>
      </c>
      <c r="I5210" s="153" t="s">
        <v>12377</v>
      </c>
      <c r="J5210" s="153" t="s">
        <v>8084</v>
      </c>
      <c r="K5210" s="153"/>
      <c r="L5210" s="165"/>
      <c r="M5210" s="162">
        <v>2</v>
      </c>
      <c r="N5210" s="166" t="s">
        <v>19061</v>
      </c>
      <c r="O5210" s="153" t="s">
        <v>17646</v>
      </c>
      <c r="P5210" s="161" t="s">
        <v>9624</v>
      </c>
      <c r="Q5210" s="161" t="s">
        <v>21525</v>
      </c>
      <c r="R5210" s="162"/>
      <c r="S5210" s="153" t="s">
        <v>11629</v>
      </c>
      <c r="T5210" s="153" t="s">
        <v>21847</v>
      </c>
      <c r="U5210" s="153" t="s">
        <v>24551</v>
      </c>
      <c r="V5210" s="162">
        <v>9</v>
      </c>
      <c r="W5210" s="159"/>
      <c r="X5210" s="167"/>
    </row>
    <row r="5211" spans="1:24" s="164" customFormat="1" ht="12.95" customHeight="1" x14ac:dyDescent="0.2">
      <c r="A5211" s="153">
        <v>2000</v>
      </c>
      <c r="B5211" s="153" t="s">
        <v>7755</v>
      </c>
      <c r="C5211" s="153" t="s">
        <v>12928</v>
      </c>
      <c r="D5211" s="155" t="s">
        <v>7059</v>
      </c>
      <c r="E5211" s="153" t="s">
        <v>7065</v>
      </c>
      <c r="F5211" s="153" t="s">
        <v>15470</v>
      </c>
      <c r="G5211" s="157">
        <v>16387</v>
      </c>
      <c r="H5211" s="153" t="s">
        <v>10707</v>
      </c>
      <c r="I5211" s="153" t="s">
        <v>12377</v>
      </c>
      <c r="J5211" s="153" t="s">
        <v>9476</v>
      </c>
      <c r="K5211" s="153"/>
      <c r="L5211" s="165"/>
      <c r="M5211" s="162">
        <v>1</v>
      </c>
      <c r="N5211" s="160" t="s">
        <v>28443</v>
      </c>
      <c r="O5211" s="153" t="s">
        <v>17646</v>
      </c>
      <c r="P5211" s="161"/>
      <c r="Q5211" s="161" t="s">
        <v>17175</v>
      </c>
      <c r="R5211" s="162"/>
      <c r="S5211" s="153" t="s">
        <v>9942</v>
      </c>
      <c r="T5211" s="153" t="s">
        <v>21847</v>
      </c>
      <c r="U5211" s="153" t="s">
        <v>24554</v>
      </c>
      <c r="V5211" s="162">
        <v>6.5</v>
      </c>
      <c r="W5211" s="159"/>
      <c r="X5211" s="167"/>
    </row>
    <row r="5212" spans="1:24" s="164" customFormat="1" ht="12.95" customHeight="1" x14ac:dyDescent="0.2">
      <c r="A5212" s="153">
        <v>2000</v>
      </c>
      <c r="B5212" s="153" t="s">
        <v>7755</v>
      </c>
      <c r="C5212" s="153" t="s">
        <v>12928</v>
      </c>
      <c r="D5212" s="155" t="s">
        <v>5926</v>
      </c>
      <c r="E5212" s="153" t="s">
        <v>7066</v>
      </c>
      <c r="F5212" s="153" t="s">
        <v>15470</v>
      </c>
      <c r="G5212" s="157">
        <v>16422</v>
      </c>
      <c r="H5212" s="153" t="s">
        <v>10707</v>
      </c>
      <c r="I5212" s="153" t="s">
        <v>12377</v>
      </c>
      <c r="J5212" s="153" t="s">
        <v>4877</v>
      </c>
      <c r="K5212" s="153"/>
      <c r="L5212" s="165"/>
      <c r="M5212" s="162">
        <v>3</v>
      </c>
      <c r="N5212" s="166" t="s">
        <v>19307</v>
      </c>
      <c r="O5212" s="153" t="s">
        <v>16592</v>
      </c>
      <c r="P5212" s="161"/>
      <c r="Q5212" s="161" t="s">
        <v>21375</v>
      </c>
      <c r="R5212" s="162"/>
      <c r="S5212" s="153"/>
      <c r="T5212" s="153" t="s">
        <v>21847</v>
      </c>
      <c r="U5212" s="153" t="s">
        <v>24552</v>
      </c>
      <c r="V5212" s="162">
        <v>9</v>
      </c>
      <c r="W5212" s="159"/>
      <c r="X5212" s="167"/>
    </row>
    <row r="5213" spans="1:24" s="164" customFormat="1" ht="12.95" customHeight="1" x14ac:dyDescent="0.2">
      <c r="A5213" s="153">
        <v>2000</v>
      </c>
      <c r="B5213" s="153" t="s">
        <v>7755</v>
      </c>
      <c r="C5213" s="153" t="s">
        <v>12928</v>
      </c>
      <c r="D5213" s="155" t="s">
        <v>3483</v>
      </c>
      <c r="E5213" s="153" t="s">
        <v>7067</v>
      </c>
      <c r="F5213" s="153" t="s">
        <v>15470</v>
      </c>
      <c r="G5213" s="157">
        <v>16433</v>
      </c>
      <c r="H5213" s="153" t="s">
        <v>10707</v>
      </c>
      <c r="I5213" s="153" t="s">
        <v>12377</v>
      </c>
      <c r="J5213" s="153" t="s">
        <v>256</v>
      </c>
      <c r="K5213" s="153"/>
      <c r="L5213" s="165"/>
      <c r="M5213" s="162">
        <v>3</v>
      </c>
      <c r="N5213" s="166" t="s">
        <v>16488</v>
      </c>
      <c r="O5213" s="153" t="s">
        <v>3848</v>
      </c>
      <c r="P5213" s="161" t="s">
        <v>9662</v>
      </c>
      <c r="Q5213" s="161" t="s">
        <v>17197</v>
      </c>
      <c r="R5213" s="162"/>
      <c r="S5213" s="153"/>
      <c r="T5213" s="153" t="s">
        <v>21847</v>
      </c>
      <c r="U5213" s="153" t="s">
        <v>19308</v>
      </c>
      <c r="V5213" s="162">
        <v>8</v>
      </c>
      <c r="W5213" s="159"/>
      <c r="X5213" s="167"/>
    </row>
    <row r="5214" spans="1:24" s="164" customFormat="1" ht="12.95" customHeight="1" x14ac:dyDescent="0.2">
      <c r="A5214" s="153">
        <v>2000</v>
      </c>
      <c r="B5214" s="153" t="s">
        <v>7755</v>
      </c>
      <c r="C5214" s="153" t="s">
        <v>12928</v>
      </c>
      <c r="D5214" s="155" t="s">
        <v>7060</v>
      </c>
      <c r="E5214" s="153" t="s">
        <v>7061</v>
      </c>
      <c r="F5214" s="153" t="s">
        <v>15470</v>
      </c>
      <c r="G5214" s="157">
        <v>16495</v>
      </c>
      <c r="H5214" s="153" t="s">
        <v>12377</v>
      </c>
      <c r="I5214" s="153" t="s">
        <v>10707</v>
      </c>
      <c r="J5214" s="153" t="s">
        <v>13869</v>
      </c>
      <c r="K5214" s="153"/>
      <c r="L5214" s="165"/>
      <c r="M5214" s="162">
        <v>2</v>
      </c>
      <c r="N5214" s="166" t="s">
        <v>19309</v>
      </c>
      <c r="O5214" s="153" t="s">
        <v>17428</v>
      </c>
      <c r="P5214" s="161"/>
      <c r="Q5214" s="161" t="s">
        <v>16609</v>
      </c>
      <c r="R5214" s="153"/>
      <c r="S5214" s="153" t="s">
        <v>8770</v>
      </c>
      <c r="T5214" s="153" t="s">
        <v>21846</v>
      </c>
      <c r="U5214" s="153" t="s">
        <v>24553</v>
      </c>
      <c r="V5214" s="162">
        <v>9</v>
      </c>
      <c r="W5214" s="159"/>
      <c r="X5214" s="167"/>
    </row>
    <row r="5215" spans="1:24" s="164" customFormat="1" ht="12.95" customHeight="1" x14ac:dyDescent="0.2">
      <c r="A5215" s="153">
        <v>2000</v>
      </c>
      <c r="B5215" s="153" t="s">
        <v>7755</v>
      </c>
      <c r="C5215" s="153" t="s">
        <v>12928</v>
      </c>
      <c r="D5215" s="155" t="s">
        <v>257</v>
      </c>
      <c r="E5215" s="153" t="s">
        <v>7068</v>
      </c>
      <c r="F5215" s="153" t="s">
        <v>15470</v>
      </c>
      <c r="G5215" s="157">
        <v>16511</v>
      </c>
      <c r="H5215" s="153" t="s">
        <v>10707</v>
      </c>
      <c r="I5215" s="153" t="s">
        <v>5170</v>
      </c>
      <c r="J5215" s="153" t="s">
        <v>10773</v>
      </c>
      <c r="K5215" s="153"/>
      <c r="L5215" s="165"/>
      <c r="M5215" s="162">
        <v>1</v>
      </c>
      <c r="N5215" s="166" t="s">
        <v>8702</v>
      </c>
      <c r="O5215" s="153" t="s">
        <v>9662</v>
      </c>
      <c r="P5215" s="161" t="s">
        <v>9624</v>
      </c>
      <c r="Q5215" s="161" t="s">
        <v>17310</v>
      </c>
      <c r="R5215" s="162"/>
      <c r="S5215" s="153" t="s">
        <v>9942</v>
      </c>
      <c r="T5215" s="153" t="s">
        <v>21846</v>
      </c>
      <c r="U5215" s="153" t="s">
        <v>2649</v>
      </c>
      <c r="V5215" s="162">
        <v>5.5</v>
      </c>
      <c r="W5215" s="159"/>
      <c r="X5215" s="167"/>
    </row>
    <row r="5216" spans="1:24" s="164" customFormat="1" ht="12.95" customHeight="1" x14ac:dyDescent="0.2">
      <c r="A5216" s="153">
        <v>2000</v>
      </c>
      <c r="B5216" s="153" t="s">
        <v>7755</v>
      </c>
      <c r="C5216" s="153" t="s">
        <v>12928</v>
      </c>
      <c r="D5216" s="155" t="s">
        <v>10030</v>
      </c>
      <c r="E5216" s="153" t="s">
        <v>10031</v>
      </c>
      <c r="F5216" s="153" t="s">
        <v>15470</v>
      </c>
      <c r="G5216" s="157">
        <v>16511</v>
      </c>
      <c r="H5216" s="153" t="s">
        <v>10707</v>
      </c>
      <c r="I5216" s="153" t="s">
        <v>12377</v>
      </c>
      <c r="J5216" s="153" t="s">
        <v>10773</v>
      </c>
      <c r="K5216" s="153"/>
      <c r="L5216" s="165"/>
      <c r="M5216" s="162">
        <v>2</v>
      </c>
      <c r="N5216" s="166" t="s">
        <v>17578</v>
      </c>
      <c r="O5216" s="153" t="s">
        <v>3848</v>
      </c>
      <c r="P5216" s="161" t="s">
        <v>9624</v>
      </c>
      <c r="Q5216" s="161" t="s">
        <v>20002</v>
      </c>
      <c r="R5216" s="162"/>
      <c r="S5216" s="153" t="s">
        <v>9942</v>
      </c>
      <c r="T5216" s="153" t="s">
        <v>21846</v>
      </c>
      <c r="U5216" s="153"/>
      <c r="V5216" s="162">
        <v>6</v>
      </c>
      <c r="W5216" s="159"/>
      <c r="X5216" s="167"/>
    </row>
    <row r="5217" spans="1:24" s="164" customFormat="1" ht="12.95" customHeight="1" x14ac:dyDescent="0.2">
      <c r="A5217" s="153">
        <v>2000</v>
      </c>
      <c r="B5217" s="153" t="s">
        <v>7755</v>
      </c>
      <c r="C5217" s="153" t="s">
        <v>12928</v>
      </c>
      <c r="D5217" s="155" t="s">
        <v>3013</v>
      </c>
      <c r="E5217" s="153" t="s">
        <v>10032</v>
      </c>
      <c r="F5217" s="153" t="s">
        <v>15470</v>
      </c>
      <c r="G5217" s="157">
        <v>16511</v>
      </c>
      <c r="H5217" s="153" t="s">
        <v>10707</v>
      </c>
      <c r="I5217" s="153" t="s">
        <v>5170</v>
      </c>
      <c r="J5217" s="153" t="s">
        <v>10773</v>
      </c>
      <c r="K5217" s="153"/>
      <c r="L5217" s="165"/>
      <c r="M5217" s="162">
        <v>2</v>
      </c>
      <c r="N5217" s="166" t="s">
        <v>19310</v>
      </c>
      <c r="O5217" s="153" t="s">
        <v>10705</v>
      </c>
      <c r="P5217" s="161" t="s">
        <v>204</v>
      </c>
      <c r="Q5217" s="161" t="s">
        <v>22869</v>
      </c>
      <c r="R5217" s="162"/>
      <c r="S5217" s="153" t="s">
        <v>9942</v>
      </c>
      <c r="T5217" s="153" t="s">
        <v>21846</v>
      </c>
      <c r="U5217" s="153" t="s">
        <v>2649</v>
      </c>
      <c r="V5217" s="159" t="s">
        <v>6482</v>
      </c>
      <c r="W5217" s="159"/>
      <c r="X5217" s="167"/>
    </row>
    <row r="5218" spans="1:24" s="164" customFormat="1" ht="12.95" customHeight="1" x14ac:dyDescent="0.2">
      <c r="A5218" s="153">
        <v>2004</v>
      </c>
      <c r="B5218" s="153" t="s">
        <v>7755</v>
      </c>
      <c r="C5218" s="154" t="s">
        <v>12496</v>
      </c>
      <c r="D5218" s="153" t="s">
        <v>15316</v>
      </c>
      <c r="E5218" s="153" t="s">
        <v>4373</v>
      </c>
      <c r="F5218" s="220" t="s">
        <v>6023</v>
      </c>
      <c r="G5218" s="157">
        <v>16230</v>
      </c>
      <c r="H5218" s="153" t="s">
        <v>10707</v>
      </c>
      <c r="I5218" s="153" t="s">
        <v>12377</v>
      </c>
      <c r="J5218" s="153" t="s">
        <v>15309</v>
      </c>
      <c r="K5218" s="153"/>
      <c r="L5218" s="165"/>
      <c r="M5218" s="159" t="s">
        <v>5879</v>
      </c>
      <c r="N5218" s="160" t="s">
        <v>4370</v>
      </c>
      <c r="O5218" s="153"/>
      <c r="P5218" s="161"/>
      <c r="Q5218" s="161" t="s">
        <v>18493</v>
      </c>
      <c r="R5218" s="162"/>
      <c r="S5218" s="153"/>
      <c r="T5218" s="153" t="s">
        <v>21847</v>
      </c>
      <c r="U5218" s="153"/>
      <c r="V5218" s="162">
        <v>5</v>
      </c>
      <c r="W5218" s="159"/>
      <c r="X5218" s="167"/>
    </row>
    <row r="5219" spans="1:24" s="164" customFormat="1" ht="12.95" customHeight="1" x14ac:dyDescent="0.2">
      <c r="A5219" s="153">
        <v>2004</v>
      </c>
      <c r="B5219" s="153" t="s">
        <v>7755</v>
      </c>
      <c r="C5219" s="153" t="s">
        <v>12496</v>
      </c>
      <c r="D5219" s="153" t="s">
        <v>14984</v>
      </c>
      <c r="E5219" s="153" t="s">
        <v>4372</v>
      </c>
      <c r="F5219" s="220" t="s">
        <v>6023</v>
      </c>
      <c r="G5219" s="157">
        <v>15610</v>
      </c>
      <c r="H5219" s="153" t="s">
        <v>10615</v>
      </c>
      <c r="I5219" s="153" t="s">
        <v>12377</v>
      </c>
      <c r="J5219" s="153" t="s">
        <v>10075</v>
      </c>
      <c r="K5219" s="153"/>
      <c r="L5219" s="165"/>
      <c r="M5219" s="159" t="s">
        <v>5863</v>
      </c>
      <c r="N5219" s="160" t="s">
        <v>2536</v>
      </c>
      <c r="O5219" s="153"/>
      <c r="P5219" s="161"/>
      <c r="Q5219" s="161" t="s">
        <v>18493</v>
      </c>
      <c r="R5219" s="162"/>
      <c r="S5219" s="153"/>
      <c r="T5219" s="153" t="s">
        <v>8236</v>
      </c>
      <c r="U5219" s="153"/>
      <c r="V5219" s="162">
        <v>6</v>
      </c>
      <c r="W5219" s="159"/>
      <c r="X5219" s="167"/>
    </row>
    <row r="5220" spans="1:24" s="164" customFormat="1" ht="12.95" customHeight="1" x14ac:dyDescent="0.2">
      <c r="A5220" s="153">
        <v>2004</v>
      </c>
      <c r="B5220" s="153" t="s">
        <v>7755</v>
      </c>
      <c r="C5220" s="153" t="s">
        <v>12496</v>
      </c>
      <c r="D5220" s="153" t="s">
        <v>7304</v>
      </c>
      <c r="E5220" s="153" t="s">
        <v>4371</v>
      </c>
      <c r="F5220" s="220" t="s">
        <v>6023</v>
      </c>
      <c r="G5220" s="157">
        <v>16357</v>
      </c>
      <c r="H5220" s="153" t="s">
        <v>12377</v>
      </c>
      <c r="I5220" s="153" t="s">
        <v>10707</v>
      </c>
      <c r="J5220" s="153" t="s">
        <v>5196</v>
      </c>
      <c r="K5220" s="153"/>
      <c r="L5220" s="165"/>
      <c r="M5220" s="162">
        <v>1</v>
      </c>
      <c r="N5220" s="160" t="s">
        <v>28444</v>
      </c>
      <c r="O5220" s="153"/>
      <c r="P5220" s="161"/>
      <c r="Q5220" s="161" t="s">
        <v>17549</v>
      </c>
      <c r="R5220" s="162"/>
      <c r="S5220" s="153"/>
      <c r="T5220" s="153" t="s">
        <v>21847</v>
      </c>
      <c r="U5220" s="153" t="s">
        <v>4672</v>
      </c>
      <c r="V5220" s="162">
        <v>6.5</v>
      </c>
      <c r="W5220" s="159"/>
      <c r="X5220" s="167"/>
    </row>
    <row r="5221" spans="1:24" s="164" customFormat="1" ht="12.95" customHeight="1" x14ac:dyDescent="0.2">
      <c r="A5221" s="153">
        <v>2004</v>
      </c>
      <c r="B5221" s="153" t="s">
        <v>7755</v>
      </c>
      <c r="C5221" s="153" t="s">
        <v>12496</v>
      </c>
      <c r="D5221" s="153" t="s">
        <v>4369</v>
      </c>
      <c r="E5221" s="153" t="s">
        <v>4368</v>
      </c>
      <c r="F5221" s="220" t="s">
        <v>6023</v>
      </c>
      <c r="G5221" s="157">
        <v>16422</v>
      </c>
      <c r="H5221" s="153" t="s">
        <v>10707</v>
      </c>
      <c r="I5221" s="153" t="s">
        <v>12377</v>
      </c>
      <c r="J5221" s="153" t="s">
        <v>8220</v>
      </c>
      <c r="K5221" s="153"/>
      <c r="L5221" s="165"/>
      <c r="M5221" s="162">
        <v>1</v>
      </c>
      <c r="N5221" s="166" t="s">
        <v>4370</v>
      </c>
      <c r="O5221" s="153"/>
      <c r="P5221" s="161"/>
      <c r="Q5221" s="161" t="s">
        <v>17421</v>
      </c>
      <c r="R5221" s="162"/>
      <c r="S5221" s="153"/>
      <c r="T5221" s="153" t="s">
        <v>21847</v>
      </c>
      <c r="U5221" s="153" t="s">
        <v>3463</v>
      </c>
      <c r="V5221" s="162">
        <v>5.5</v>
      </c>
      <c r="W5221" s="159"/>
      <c r="X5221" s="167"/>
    </row>
    <row r="5222" spans="1:24" s="164" customFormat="1" ht="12.95" customHeight="1" x14ac:dyDescent="0.2">
      <c r="A5222" s="153">
        <v>2004</v>
      </c>
      <c r="B5222" s="153" t="s">
        <v>7755</v>
      </c>
      <c r="C5222" s="153" t="s">
        <v>12496</v>
      </c>
      <c r="D5222" s="153" t="s">
        <v>2008</v>
      </c>
      <c r="E5222" s="153" t="s">
        <v>4374</v>
      </c>
      <c r="F5222" s="220" t="s">
        <v>6023</v>
      </c>
      <c r="G5222" s="157">
        <v>16229</v>
      </c>
      <c r="H5222" s="153" t="s">
        <v>12377</v>
      </c>
      <c r="I5222" s="153" t="s">
        <v>10707</v>
      </c>
      <c r="J5222" s="153" t="s">
        <v>10284</v>
      </c>
      <c r="K5222" s="153"/>
      <c r="L5222" s="165"/>
      <c r="M5222" s="162">
        <v>1</v>
      </c>
      <c r="N5222" s="166" t="s">
        <v>4370</v>
      </c>
      <c r="O5222" s="153"/>
      <c r="P5222" s="161"/>
      <c r="Q5222" s="161" t="s">
        <v>24555</v>
      </c>
      <c r="R5222" s="162"/>
      <c r="S5222" s="153"/>
      <c r="T5222" s="153" t="s">
        <v>21847</v>
      </c>
      <c r="U5222" s="153"/>
      <c r="V5222" s="162">
        <v>5</v>
      </c>
      <c r="W5222" s="159"/>
      <c r="X5222" s="167"/>
    </row>
    <row r="5223" spans="1:24" s="164" customFormat="1" ht="12.95" customHeight="1" x14ac:dyDescent="0.2">
      <c r="A5223" s="153">
        <v>2004</v>
      </c>
      <c r="B5223" s="153" t="s">
        <v>7755</v>
      </c>
      <c r="C5223" s="153" t="s">
        <v>12496</v>
      </c>
      <c r="D5223" s="153" t="s">
        <v>12391</v>
      </c>
      <c r="E5223" s="153" t="s">
        <v>4375</v>
      </c>
      <c r="F5223" s="220" t="s">
        <v>6023</v>
      </c>
      <c r="G5223" s="157">
        <v>15321</v>
      </c>
      <c r="H5223" s="153" t="s">
        <v>12377</v>
      </c>
      <c r="I5223" s="153" t="s">
        <v>10615</v>
      </c>
      <c r="J5223" s="153" t="s">
        <v>6054</v>
      </c>
      <c r="K5223" s="153"/>
      <c r="L5223" s="165"/>
      <c r="M5223" s="162">
        <v>1</v>
      </c>
      <c r="N5223" s="166" t="s">
        <v>2536</v>
      </c>
      <c r="O5223" s="153"/>
      <c r="P5223" s="161"/>
      <c r="Q5223" s="161" t="s">
        <v>17537</v>
      </c>
      <c r="R5223" s="162"/>
      <c r="S5223" s="153"/>
      <c r="T5223" s="153" t="s">
        <v>8236</v>
      </c>
      <c r="U5223" s="153" t="s">
        <v>10285</v>
      </c>
      <c r="V5223" s="162">
        <v>5.5</v>
      </c>
      <c r="W5223" s="159"/>
      <c r="X5223" s="167"/>
    </row>
    <row r="5224" spans="1:24" s="164" customFormat="1" ht="12.95" customHeight="1" x14ac:dyDescent="0.2">
      <c r="A5224" s="153">
        <v>2005</v>
      </c>
      <c r="B5224" s="153" t="s">
        <v>7755</v>
      </c>
      <c r="C5224" s="154" t="s">
        <v>4001</v>
      </c>
      <c r="D5224" s="155" t="s">
        <v>695</v>
      </c>
      <c r="E5224" s="153" t="s">
        <v>694</v>
      </c>
      <c r="F5224" s="220" t="s">
        <v>6023</v>
      </c>
      <c r="G5224" s="157">
        <v>15897</v>
      </c>
      <c r="H5224" s="153" t="s">
        <v>7632</v>
      </c>
      <c r="I5224" s="153" t="s">
        <v>4036</v>
      </c>
      <c r="J5224" s="153" t="s">
        <v>9557</v>
      </c>
      <c r="K5224" s="153"/>
      <c r="L5224" s="165"/>
      <c r="M5224" s="162">
        <v>1</v>
      </c>
      <c r="N5224" s="166" t="s">
        <v>13107</v>
      </c>
      <c r="O5224" s="153"/>
      <c r="P5224" s="161"/>
      <c r="Q5224" s="161" t="s">
        <v>20002</v>
      </c>
      <c r="R5224" s="162"/>
      <c r="S5224" s="153"/>
      <c r="T5224" s="153" t="s">
        <v>22592</v>
      </c>
      <c r="U5224" s="153"/>
      <c r="V5224" s="162">
        <v>6</v>
      </c>
      <c r="W5224" s="159"/>
      <c r="X5224" s="167"/>
    </row>
    <row r="5225" spans="1:24" s="164" customFormat="1" ht="12.95" customHeight="1" x14ac:dyDescent="0.2">
      <c r="A5225" s="153">
        <v>2005</v>
      </c>
      <c r="B5225" s="153" t="s">
        <v>7755</v>
      </c>
      <c r="C5225" s="153" t="s">
        <v>4001</v>
      </c>
      <c r="D5225" s="155" t="s">
        <v>697</v>
      </c>
      <c r="E5225" s="153" t="s">
        <v>696</v>
      </c>
      <c r="F5225" s="220" t="s">
        <v>6023</v>
      </c>
      <c r="G5225" s="157">
        <v>14918</v>
      </c>
      <c r="H5225" s="153" t="s">
        <v>26064</v>
      </c>
      <c r="I5225" s="153" t="s">
        <v>7632</v>
      </c>
      <c r="J5225" s="153" t="s">
        <v>3549</v>
      </c>
      <c r="K5225" s="153"/>
      <c r="L5225" s="165"/>
      <c r="M5225" s="159" t="s">
        <v>5879</v>
      </c>
      <c r="N5225" s="160" t="s">
        <v>13715</v>
      </c>
      <c r="O5225" s="153"/>
      <c r="P5225" s="161"/>
      <c r="Q5225" s="161" t="s">
        <v>17558</v>
      </c>
      <c r="R5225" s="162"/>
      <c r="S5225" s="153"/>
      <c r="T5225" s="153" t="s">
        <v>21842</v>
      </c>
      <c r="U5225" s="153"/>
      <c r="V5225" s="162">
        <v>5.5</v>
      </c>
      <c r="W5225" s="159"/>
      <c r="X5225" s="167"/>
    </row>
    <row r="5226" spans="1:24" s="164" customFormat="1" ht="12.95" customHeight="1" x14ac:dyDescent="0.2">
      <c r="A5226" s="153">
        <v>2005</v>
      </c>
      <c r="B5226" s="153" t="s">
        <v>7755</v>
      </c>
      <c r="C5226" s="153" t="s">
        <v>4001</v>
      </c>
      <c r="D5226" s="155" t="s">
        <v>15646</v>
      </c>
      <c r="E5226" s="153" t="s">
        <v>5211</v>
      </c>
      <c r="F5226" s="220" t="s">
        <v>6023</v>
      </c>
      <c r="G5226" s="157">
        <v>15897</v>
      </c>
      <c r="H5226" s="153" t="s">
        <v>10707</v>
      </c>
      <c r="I5226" s="153" t="s">
        <v>12377</v>
      </c>
      <c r="J5226" s="153" t="s">
        <v>6013</v>
      </c>
      <c r="K5226" s="153"/>
      <c r="L5226" s="165"/>
      <c r="M5226" s="162">
        <v>0.75</v>
      </c>
      <c r="N5226" s="160" t="s">
        <v>28445</v>
      </c>
      <c r="O5226" s="153"/>
      <c r="P5226" s="161"/>
      <c r="Q5226" s="161" t="s">
        <v>20664</v>
      </c>
      <c r="R5226" s="162"/>
      <c r="S5226" s="153"/>
      <c r="T5226" s="153" t="s">
        <v>22592</v>
      </c>
      <c r="U5226" s="153"/>
      <c r="V5226" s="162">
        <v>6.5</v>
      </c>
      <c r="W5226" s="159"/>
      <c r="X5226" s="167"/>
    </row>
    <row r="5227" spans="1:24" s="164" customFormat="1" ht="12.95" customHeight="1" x14ac:dyDescent="0.2">
      <c r="A5227" s="153">
        <v>2005</v>
      </c>
      <c r="B5227" s="153" t="s">
        <v>7755</v>
      </c>
      <c r="C5227" s="153" t="s">
        <v>4001</v>
      </c>
      <c r="D5227" s="155" t="s">
        <v>10313</v>
      </c>
      <c r="E5227" s="153" t="s">
        <v>5212</v>
      </c>
      <c r="F5227" s="220" t="s">
        <v>6023</v>
      </c>
      <c r="G5227" s="157">
        <v>16423</v>
      </c>
      <c r="H5227" s="153" t="s">
        <v>10707</v>
      </c>
      <c r="I5227" s="153" t="s">
        <v>12377</v>
      </c>
      <c r="J5227" s="153" t="s">
        <v>5213</v>
      </c>
      <c r="K5227" s="153"/>
      <c r="L5227" s="165"/>
      <c r="M5227" s="162">
        <v>1</v>
      </c>
      <c r="N5227" s="166" t="s">
        <v>13715</v>
      </c>
      <c r="O5227" s="153"/>
      <c r="P5227" s="161" t="s">
        <v>13893</v>
      </c>
      <c r="Q5227" s="161" t="s">
        <v>20703</v>
      </c>
      <c r="R5227" s="162"/>
      <c r="S5227" s="153"/>
      <c r="T5227" s="153" t="s">
        <v>21847</v>
      </c>
      <c r="U5227" s="153"/>
      <c r="V5227" s="162">
        <v>6.5</v>
      </c>
      <c r="W5227" s="159"/>
      <c r="X5227" s="167"/>
    </row>
    <row r="5228" spans="1:24" s="164" customFormat="1" ht="12.95" customHeight="1" x14ac:dyDescent="0.2">
      <c r="A5228" s="153">
        <v>2005</v>
      </c>
      <c r="B5228" s="153" t="s">
        <v>7755</v>
      </c>
      <c r="C5228" s="153" t="s">
        <v>4001</v>
      </c>
      <c r="D5228" s="155" t="s">
        <v>6141</v>
      </c>
      <c r="E5228" s="153" t="s">
        <v>5214</v>
      </c>
      <c r="F5228" s="220" t="s">
        <v>6023</v>
      </c>
      <c r="G5228" s="157">
        <v>15092</v>
      </c>
      <c r="H5228" s="153" t="s">
        <v>28446</v>
      </c>
      <c r="I5228" s="153" t="s">
        <v>12377</v>
      </c>
      <c r="J5228" s="153" t="s">
        <v>6142</v>
      </c>
      <c r="K5228" s="153"/>
      <c r="L5228" s="165"/>
      <c r="M5228" s="162">
        <v>1</v>
      </c>
      <c r="N5228" s="166" t="s">
        <v>13715</v>
      </c>
      <c r="O5228" s="153"/>
      <c r="P5228" s="161" t="s">
        <v>13893</v>
      </c>
      <c r="Q5228" s="161" t="s">
        <v>17537</v>
      </c>
      <c r="R5228" s="162"/>
      <c r="S5228" s="153"/>
      <c r="T5228" s="153" t="s">
        <v>21842</v>
      </c>
      <c r="U5228" s="153"/>
      <c r="V5228" s="162">
        <v>6</v>
      </c>
      <c r="W5228" s="159"/>
      <c r="X5228" s="167"/>
    </row>
    <row r="5229" spans="1:24" s="164" customFormat="1" ht="12.95" customHeight="1" x14ac:dyDescent="0.2">
      <c r="A5229" s="153">
        <v>2005</v>
      </c>
      <c r="B5229" s="153" t="s">
        <v>7755</v>
      </c>
      <c r="C5229" s="153" t="s">
        <v>4001</v>
      </c>
      <c r="D5229" s="155" t="s">
        <v>15647</v>
      </c>
      <c r="E5229" s="153" t="s">
        <v>6143</v>
      </c>
      <c r="F5229" s="220" t="s">
        <v>6023</v>
      </c>
      <c r="G5229" s="157">
        <v>16332</v>
      </c>
      <c r="H5229" s="153" t="s">
        <v>12377</v>
      </c>
      <c r="I5229" s="153" t="s">
        <v>10707</v>
      </c>
      <c r="J5229" s="153" t="s">
        <v>13201</v>
      </c>
      <c r="K5229" s="153"/>
      <c r="L5229" s="165"/>
      <c r="M5229" s="159" t="s">
        <v>5863</v>
      </c>
      <c r="N5229" s="166" t="s">
        <v>13107</v>
      </c>
      <c r="O5229" s="153"/>
      <c r="P5229" s="161" t="s">
        <v>204</v>
      </c>
      <c r="Q5229" s="161" t="s">
        <v>20721</v>
      </c>
      <c r="R5229" s="162"/>
      <c r="S5229" s="153"/>
      <c r="T5229" s="153" t="s">
        <v>21847</v>
      </c>
      <c r="U5229" s="153"/>
      <c r="V5229" s="162">
        <v>5.5</v>
      </c>
      <c r="W5229" s="159"/>
      <c r="X5229" s="167"/>
    </row>
    <row r="5230" spans="1:24" s="164" customFormat="1" ht="12.95" customHeight="1" x14ac:dyDescent="0.2">
      <c r="A5230" s="153">
        <v>2005</v>
      </c>
      <c r="B5230" s="153" t="s">
        <v>7755</v>
      </c>
      <c r="C5230" s="153" t="s">
        <v>4001</v>
      </c>
      <c r="D5230" s="155" t="s">
        <v>13123</v>
      </c>
      <c r="E5230" s="153" t="s">
        <v>6144</v>
      </c>
      <c r="F5230" s="220" t="s">
        <v>6023</v>
      </c>
      <c r="G5230" s="157">
        <v>16422</v>
      </c>
      <c r="H5230" s="153" t="s">
        <v>10707</v>
      </c>
      <c r="I5230" s="153" t="s">
        <v>12377</v>
      </c>
      <c r="J5230" s="153" t="s">
        <v>4364</v>
      </c>
      <c r="K5230" s="153"/>
      <c r="L5230" s="165"/>
      <c r="M5230" s="162">
        <v>1</v>
      </c>
      <c r="N5230" s="166" t="s">
        <v>13107</v>
      </c>
      <c r="O5230" s="153"/>
      <c r="P5230" s="161" t="s">
        <v>20689</v>
      </c>
      <c r="Q5230" s="161" t="s">
        <v>20717</v>
      </c>
      <c r="R5230" s="162"/>
      <c r="S5230" s="153"/>
      <c r="T5230" s="153" t="s">
        <v>21847</v>
      </c>
      <c r="U5230" s="153"/>
      <c r="V5230" s="162">
        <v>6.5</v>
      </c>
      <c r="W5230" s="159"/>
      <c r="X5230" s="167"/>
    </row>
    <row r="5231" spans="1:24" s="164" customFormat="1" ht="12.95" customHeight="1" x14ac:dyDescent="0.2">
      <c r="A5231" s="153">
        <v>2005</v>
      </c>
      <c r="B5231" s="153" t="s">
        <v>7755</v>
      </c>
      <c r="C5231" s="153" t="s">
        <v>4001</v>
      </c>
      <c r="D5231" s="155" t="s">
        <v>4366</v>
      </c>
      <c r="E5231" s="153" t="s">
        <v>4365</v>
      </c>
      <c r="F5231" s="220" t="s">
        <v>6023</v>
      </c>
      <c r="G5231" s="157">
        <v>16241</v>
      </c>
      <c r="H5231" s="153" t="s">
        <v>26313</v>
      </c>
      <c r="I5231" s="153" t="s">
        <v>12377</v>
      </c>
      <c r="J5231" s="153" t="s">
        <v>4367</v>
      </c>
      <c r="K5231" s="153"/>
      <c r="L5231" s="165"/>
      <c r="M5231" s="162">
        <v>1</v>
      </c>
      <c r="N5231" s="166" t="s">
        <v>13107</v>
      </c>
      <c r="O5231" s="153"/>
      <c r="P5231" s="161" t="s">
        <v>3848</v>
      </c>
      <c r="Q5231" s="161" t="s">
        <v>20660</v>
      </c>
      <c r="R5231" s="162"/>
      <c r="S5231" s="153"/>
      <c r="T5231" s="153" t="s">
        <v>21847</v>
      </c>
      <c r="U5231" s="153" t="s">
        <v>11487</v>
      </c>
      <c r="V5231" s="162">
        <v>6</v>
      </c>
      <c r="W5231" s="159"/>
      <c r="X5231" s="167"/>
    </row>
    <row r="5232" spans="1:24" s="164" customFormat="1" ht="12.95" customHeight="1" x14ac:dyDescent="0.2">
      <c r="A5232" s="153">
        <v>2007</v>
      </c>
      <c r="B5232" s="153" t="s">
        <v>7755</v>
      </c>
      <c r="C5232" s="154" t="s">
        <v>15736</v>
      </c>
      <c r="D5232" s="155" t="s">
        <v>3533</v>
      </c>
      <c r="E5232" s="153" t="s">
        <v>15280</v>
      </c>
      <c r="F5232" s="220" t="s">
        <v>6023</v>
      </c>
      <c r="G5232" s="157">
        <v>16312</v>
      </c>
      <c r="H5232" s="153" t="s">
        <v>28447</v>
      </c>
      <c r="I5232" s="153" t="s">
        <v>12377</v>
      </c>
      <c r="J5232" s="153" t="s">
        <v>3534</v>
      </c>
      <c r="K5232" s="153"/>
      <c r="L5232" s="165"/>
      <c r="M5232" s="159" t="s">
        <v>3898</v>
      </c>
      <c r="N5232" s="160" t="s">
        <v>28448</v>
      </c>
      <c r="O5232" s="153"/>
      <c r="P5232" s="161"/>
      <c r="Q5232" s="161" t="s">
        <v>24556</v>
      </c>
      <c r="R5232" s="162"/>
      <c r="S5232" s="153"/>
      <c r="T5232" s="153" t="s">
        <v>21847</v>
      </c>
      <c r="U5232" s="153"/>
      <c r="V5232" s="162">
        <v>7</v>
      </c>
      <c r="W5232" s="159"/>
      <c r="X5232" s="167"/>
    </row>
    <row r="5233" spans="1:24" s="164" customFormat="1" ht="12.95" customHeight="1" x14ac:dyDescent="0.2">
      <c r="A5233" s="153">
        <v>2007</v>
      </c>
      <c r="B5233" s="153" t="s">
        <v>7755</v>
      </c>
      <c r="C5233" s="153" t="s">
        <v>15736</v>
      </c>
      <c r="D5233" s="155" t="s">
        <v>13124</v>
      </c>
      <c r="E5233" s="153" t="s">
        <v>15281</v>
      </c>
      <c r="F5233" s="220" t="s">
        <v>6023</v>
      </c>
      <c r="G5233" s="157">
        <v>15779</v>
      </c>
      <c r="H5233" s="153" t="s">
        <v>12377</v>
      </c>
      <c r="I5233" s="153" t="s">
        <v>10615</v>
      </c>
      <c r="J5233" s="153" t="s">
        <v>15282</v>
      </c>
      <c r="K5233" s="153"/>
      <c r="L5233" s="194" t="s">
        <v>10528</v>
      </c>
      <c r="M5233" s="159" t="s">
        <v>6845</v>
      </c>
      <c r="N5233" s="166" t="s">
        <v>19311</v>
      </c>
      <c r="O5233" s="153" t="s">
        <v>20814</v>
      </c>
      <c r="P5233" s="161"/>
      <c r="Q5233" s="161"/>
      <c r="R5233" s="162"/>
      <c r="S5233" s="153"/>
      <c r="T5233" s="153" t="s">
        <v>8236</v>
      </c>
      <c r="U5233" s="153"/>
      <c r="V5233" s="162">
        <v>5</v>
      </c>
      <c r="W5233" s="159"/>
      <c r="X5233" s="167"/>
    </row>
    <row r="5234" spans="1:24" s="164" customFormat="1" ht="12.95" customHeight="1" x14ac:dyDescent="0.2">
      <c r="A5234" s="153">
        <v>2007</v>
      </c>
      <c r="B5234" s="153" t="s">
        <v>7755</v>
      </c>
      <c r="C5234" s="153" t="s">
        <v>15736</v>
      </c>
      <c r="D5234" s="155" t="s">
        <v>15284</v>
      </c>
      <c r="E5234" s="153" t="s">
        <v>15283</v>
      </c>
      <c r="F5234" s="220" t="s">
        <v>6023</v>
      </c>
      <c r="G5234" s="157">
        <v>15897</v>
      </c>
      <c r="H5234" s="153" t="s">
        <v>10707</v>
      </c>
      <c r="I5234" s="153" t="s">
        <v>12377</v>
      </c>
      <c r="J5234" s="153" t="s">
        <v>994</v>
      </c>
      <c r="K5234" s="153"/>
      <c r="L5234" s="165"/>
      <c r="M5234" s="159" t="s">
        <v>6845</v>
      </c>
      <c r="N5234" s="166" t="s">
        <v>19311</v>
      </c>
      <c r="O5234" s="153" t="s">
        <v>7411</v>
      </c>
      <c r="P5234" s="161"/>
      <c r="Q5234" s="161" t="s">
        <v>24557</v>
      </c>
      <c r="R5234" s="162"/>
      <c r="S5234" s="153"/>
      <c r="T5234" s="153" t="s">
        <v>22592</v>
      </c>
      <c r="U5234" s="153"/>
      <c r="V5234" s="162">
        <v>6</v>
      </c>
      <c r="W5234" s="159"/>
      <c r="X5234" s="167"/>
    </row>
    <row r="5235" spans="1:24" s="164" customFormat="1" ht="12.95" customHeight="1" x14ac:dyDescent="0.2">
      <c r="A5235" s="153">
        <v>2007</v>
      </c>
      <c r="B5235" s="153" t="s">
        <v>7755</v>
      </c>
      <c r="C5235" s="153" t="s">
        <v>15736</v>
      </c>
      <c r="D5235" s="155" t="s">
        <v>15286</v>
      </c>
      <c r="E5235" s="153" t="s">
        <v>15285</v>
      </c>
      <c r="F5235" s="220" t="s">
        <v>6023</v>
      </c>
      <c r="G5235" s="157">
        <v>16335</v>
      </c>
      <c r="H5235" s="153" t="s">
        <v>13929</v>
      </c>
      <c r="I5235" s="153" t="s">
        <v>12377</v>
      </c>
      <c r="J5235" s="153" t="s">
        <v>9261</v>
      </c>
      <c r="K5235" s="153"/>
      <c r="L5235" s="165"/>
      <c r="M5235" s="159" t="s">
        <v>5863</v>
      </c>
      <c r="N5235" s="160" t="s">
        <v>12314</v>
      </c>
      <c r="O5235" s="153" t="s">
        <v>10705</v>
      </c>
      <c r="P5235" s="161" t="s">
        <v>204</v>
      </c>
      <c r="Q5235" s="161" t="s">
        <v>16785</v>
      </c>
      <c r="R5235" s="162"/>
      <c r="S5235" s="153"/>
      <c r="T5235" s="153" t="s">
        <v>21847</v>
      </c>
      <c r="U5235" s="153"/>
      <c r="V5235" s="162">
        <v>4.5</v>
      </c>
      <c r="W5235" s="159"/>
      <c r="X5235" s="167"/>
    </row>
    <row r="5236" spans="1:24" s="164" customFormat="1" ht="12.95" customHeight="1" x14ac:dyDescent="0.2">
      <c r="A5236" s="153">
        <v>2007</v>
      </c>
      <c r="B5236" s="153" t="s">
        <v>7755</v>
      </c>
      <c r="C5236" s="153" t="s">
        <v>15736</v>
      </c>
      <c r="D5236" s="155" t="s">
        <v>15288</v>
      </c>
      <c r="E5236" s="153" t="s">
        <v>15287</v>
      </c>
      <c r="F5236" s="220" t="s">
        <v>6023</v>
      </c>
      <c r="G5236" s="157">
        <v>16251</v>
      </c>
      <c r="H5236" s="153" t="s">
        <v>12377</v>
      </c>
      <c r="I5236" s="153" t="s">
        <v>10615</v>
      </c>
      <c r="J5236" s="153" t="s">
        <v>15289</v>
      </c>
      <c r="K5236" s="153"/>
      <c r="L5236" s="165"/>
      <c r="M5236" s="159" t="s">
        <v>6845</v>
      </c>
      <c r="N5236" s="166" t="s">
        <v>19311</v>
      </c>
      <c r="O5236" s="153" t="s">
        <v>18085</v>
      </c>
      <c r="P5236" s="161" t="s">
        <v>9624</v>
      </c>
      <c r="Q5236" s="161" t="s">
        <v>20759</v>
      </c>
      <c r="R5236" s="162"/>
      <c r="S5236" s="153"/>
      <c r="T5236" s="153" t="s">
        <v>8236</v>
      </c>
      <c r="U5236" s="153"/>
      <c r="V5236" s="162">
        <v>7</v>
      </c>
      <c r="W5236" s="159"/>
      <c r="X5236" s="167"/>
    </row>
    <row r="5237" spans="1:24" s="164" customFormat="1" ht="12.95" customHeight="1" x14ac:dyDescent="0.2">
      <c r="A5237" s="153">
        <v>2007</v>
      </c>
      <c r="B5237" s="153" t="s">
        <v>7755</v>
      </c>
      <c r="C5237" s="153" t="s">
        <v>15736</v>
      </c>
      <c r="D5237" s="155" t="s">
        <v>14586</v>
      </c>
      <c r="E5237" s="153" t="s">
        <v>3535</v>
      </c>
      <c r="F5237" s="220" t="s">
        <v>6023</v>
      </c>
      <c r="G5237" s="157">
        <v>15153</v>
      </c>
      <c r="H5237" s="153" t="s">
        <v>10615</v>
      </c>
      <c r="I5237" s="153" t="s">
        <v>12377</v>
      </c>
      <c r="J5237" s="153" t="s">
        <v>10497</v>
      </c>
      <c r="K5237" s="153"/>
      <c r="L5237" s="165"/>
      <c r="M5237" s="159" t="s">
        <v>3898</v>
      </c>
      <c r="N5237" s="160" t="s">
        <v>28448</v>
      </c>
      <c r="O5237" s="153" t="s">
        <v>18085</v>
      </c>
      <c r="P5237" s="161" t="s">
        <v>9624</v>
      </c>
      <c r="Q5237" s="161" t="s">
        <v>16496</v>
      </c>
      <c r="R5237" s="162"/>
      <c r="S5237" s="153"/>
      <c r="T5237" s="153" t="s">
        <v>8236</v>
      </c>
      <c r="U5237" s="153"/>
      <c r="V5237" s="162">
        <v>7</v>
      </c>
      <c r="W5237" s="159"/>
      <c r="X5237" s="167"/>
    </row>
    <row r="5238" spans="1:24" s="164" customFormat="1" ht="12.95" customHeight="1" x14ac:dyDescent="0.2">
      <c r="A5238" s="153">
        <v>2007</v>
      </c>
      <c r="B5238" s="153" t="s">
        <v>7755</v>
      </c>
      <c r="C5238" s="153" t="s">
        <v>15736</v>
      </c>
      <c r="D5238" s="155" t="s">
        <v>8819</v>
      </c>
      <c r="E5238" s="153" t="s">
        <v>8818</v>
      </c>
      <c r="F5238" s="220" t="s">
        <v>6023</v>
      </c>
      <c r="G5238" s="157">
        <v>16355</v>
      </c>
      <c r="H5238" s="153" t="s">
        <v>10615</v>
      </c>
      <c r="I5238" s="153" t="s">
        <v>12377</v>
      </c>
      <c r="J5238" s="153" t="s">
        <v>10791</v>
      </c>
      <c r="K5238" s="153"/>
      <c r="L5238" s="165"/>
      <c r="M5238" s="159" t="s">
        <v>5732</v>
      </c>
      <c r="N5238" s="166" t="s">
        <v>19312</v>
      </c>
      <c r="O5238" s="153" t="s">
        <v>17477</v>
      </c>
      <c r="P5238" s="161" t="s">
        <v>9624</v>
      </c>
      <c r="Q5238" s="161" t="s">
        <v>21458</v>
      </c>
      <c r="R5238" s="162"/>
      <c r="S5238" s="153"/>
      <c r="T5238" s="153" t="s">
        <v>8236</v>
      </c>
      <c r="U5238" s="153"/>
      <c r="V5238" s="162">
        <v>6.5</v>
      </c>
      <c r="W5238" s="159"/>
      <c r="X5238" s="167"/>
    </row>
    <row r="5239" spans="1:24" s="164" customFormat="1" ht="12.95" customHeight="1" x14ac:dyDescent="0.2">
      <c r="A5239" s="153">
        <v>2007</v>
      </c>
      <c r="B5239" s="153" t="s">
        <v>7755</v>
      </c>
      <c r="C5239" s="153" t="s">
        <v>15736</v>
      </c>
      <c r="D5239" s="155" t="s">
        <v>10793</v>
      </c>
      <c r="E5239" s="153" t="s">
        <v>10792</v>
      </c>
      <c r="F5239" s="220" t="s">
        <v>6023</v>
      </c>
      <c r="G5239" s="157">
        <v>15121</v>
      </c>
      <c r="H5239" s="153" t="s">
        <v>26410</v>
      </c>
      <c r="I5239" s="153" t="s">
        <v>12377</v>
      </c>
      <c r="J5239" s="153" t="s">
        <v>10620</v>
      </c>
      <c r="K5239" s="153"/>
      <c r="L5239" s="165"/>
      <c r="M5239" s="159" t="s">
        <v>3898</v>
      </c>
      <c r="N5239" s="160" t="s">
        <v>28448</v>
      </c>
      <c r="O5239" s="153" t="s">
        <v>204</v>
      </c>
      <c r="P5239" s="161" t="s">
        <v>204</v>
      </c>
      <c r="Q5239" s="161" t="s">
        <v>17210</v>
      </c>
      <c r="R5239" s="162"/>
      <c r="S5239" s="153"/>
      <c r="T5239" s="153" t="s">
        <v>22592</v>
      </c>
      <c r="U5239" s="153"/>
      <c r="V5239" s="162">
        <v>7.5</v>
      </c>
      <c r="W5239" s="159"/>
      <c r="X5239" s="167"/>
    </row>
    <row r="5240" spans="1:24" s="164" customFormat="1" ht="12.95" customHeight="1" x14ac:dyDescent="0.2">
      <c r="A5240" s="153">
        <v>2009</v>
      </c>
      <c r="B5240" s="153" t="s">
        <v>7755</v>
      </c>
      <c r="C5240" s="154" t="s">
        <v>7347</v>
      </c>
      <c r="D5240" s="155" t="s">
        <v>7350</v>
      </c>
      <c r="E5240" s="153" t="s">
        <v>7351</v>
      </c>
      <c r="F5240" s="220" t="s">
        <v>6023</v>
      </c>
      <c r="G5240" s="157">
        <v>16231</v>
      </c>
      <c r="H5240" s="153" t="s">
        <v>12377</v>
      </c>
      <c r="I5240" s="153" t="s">
        <v>10707</v>
      </c>
      <c r="J5240" s="153" t="s">
        <v>15814</v>
      </c>
      <c r="K5240" s="153"/>
      <c r="L5240" s="165"/>
      <c r="M5240" s="159" t="s">
        <v>5863</v>
      </c>
      <c r="N5240" s="160" t="s">
        <v>15815</v>
      </c>
      <c r="O5240" s="153"/>
      <c r="P5240" s="161"/>
      <c r="Q5240" s="161" t="s">
        <v>17516</v>
      </c>
      <c r="R5240" s="162"/>
      <c r="S5240" s="153"/>
      <c r="T5240" s="153" t="s">
        <v>21847</v>
      </c>
      <c r="U5240" s="153"/>
      <c r="V5240" s="162">
        <v>5</v>
      </c>
      <c r="W5240" s="159"/>
      <c r="X5240" s="167"/>
    </row>
    <row r="5241" spans="1:24" s="164" customFormat="1" ht="12.95" customHeight="1" x14ac:dyDescent="0.2">
      <c r="A5241" s="153">
        <v>2009</v>
      </c>
      <c r="B5241" s="153" t="s">
        <v>7755</v>
      </c>
      <c r="C5241" s="153" t="s">
        <v>7347</v>
      </c>
      <c r="D5241" s="155" t="s">
        <v>7348</v>
      </c>
      <c r="E5241" s="153" t="s">
        <v>7349</v>
      </c>
      <c r="F5241" s="220" t="s">
        <v>6023</v>
      </c>
      <c r="G5241" s="157">
        <v>16236</v>
      </c>
      <c r="H5241" s="153" t="s">
        <v>12377</v>
      </c>
      <c r="I5241" s="153" t="s">
        <v>10707</v>
      </c>
      <c r="J5241" s="153" t="s">
        <v>15816</v>
      </c>
      <c r="K5241" s="153"/>
      <c r="L5241" s="165"/>
      <c r="M5241" s="159" t="s">
        <v>10283</v>
      </c>
      <c r="N5241" s="160" t="s">
        <v>15815</v>
      </c>
      <c r="O5241" s="153"/>
      <c r="P5241" s="161"/>
      <c r="Q5241" s="161" t="s">
        <v>20713</v>
      </c>
      <c r="R5241" s="162"/>
      <c r="S5241" s="153"/>
      <c r="T5241" s="153" t="s">
        <v>21847</v>
      </c>
      <c r="U5241" s="153"/>
      <c r="V5241" s="162">
        <v>5.5</v>
      </c>
      <c r="W5241" s="159"/>
      <c r="X5241" s="167"/>
    </row>
    <row r="5242" spans="1:24" s="164" customFormat="1" ht="12.95" customHeight="1" x14ac:dyDescent="0.2">
      <c r="A5242" s="153">
        <v>2009</v>
      </c>
      <c r="B5242" s="153" t="s">
        <v>7755</v>
      </c>
      <c r="C5242" s="153" t="s">
        <v>7347</v>
      </c>
      <c r="D5242" s="155" t="s">
        <v>14963</v>
      </c>
      <c r="E5242" s="153" t="s">
        <v>15817</v>
      </c>
      <c r="F5242" s="220" t="s">
        <v>6023</v>
      </c>
      <c r="G5242" s="157">
        <v>16235</v>
      </c>
      <c r="H5242" s="153" t="s">
        <v>12377</v>
      </c>
      <c r="I5242" s="153" t="s">
        <v>10707</v>
      </c>
      <c r="J5242" s="153" t="s">
        <v>901</v>
      </c>
      <c r="K5242" s="153"/>
      <c r="L5242" s="165"/>
      <c r="M5242" s="159" t="s">
        <v>5863</v>
      </c>
      <c r="N5242" s="160" t="s">
        <v>2536</v>
      </c>
      <c r="O5242" s="153"/>
      <c r="P5242" s="161"/>
      <c r="Q5242" s="161" t="s">
        <v>16785</v>
      </c>
      <c r="R5242" s="162"/>
      <c r="S5242" s="153"/>
      <c r="T5242" s="153" t="s">
        <v>21847</v>
      </c>
      <c r="U5242" s="153"/>
      <c r="V5242" s="162">
        <v>6</v>
      </c>
      <c r="W5242" s="159"/>
      <c r="X5242" s="167"/>
    </row>
    <row r="5243" spans="1:24" s="164" customFormat="1" ht="12.95" customHeight="1" x14ac:dyDescent="0.2">
      <c r="A5243" s="153">
        <v>2010</v>
      </c>
      <c r="B5243" s="153" t="s">
        <v>7755</v>
      </c>
      <c r="C5243" s="154" t="s">
        <v>3437</v>
      </c>
      <c r="D5243" s="153" t="s">
        <v>9281</v>
      </c>
      <c r="E5243" s="153" t="s">
        <v>9534</v>
      </c>
      <c r="F5243" s="220" t="s">
        <v>6023</v>
      </c>
      <c r="G5243" s="157">
        <v>15888</v>
      </c>
      <c r="H5243" s="153" t="s">
        <v>7632</v>
      </c>
      <c r="I5243" s="153" t="s">
        <v>10707</v>
      </c>
      <c r="J5243" s="153" t="s">
        <v>14975</v>
      </c>
      <c r="K5243" s="153"/>
      <c r="L5243" s="194" t="s">
        <v>11571</v>
      </c>
      <c r="M5243" s="159"/>
      <c r="N5243" s="166"/>
      <c r="O5243" s="153"/>
      <c r="P5243" s="161"/>
      <c r="Q5243" s="161"/>
      <c r="R5243" s="162"/>
      <c r="S5243" s="153"/>
      <c r="T5243" s="153"/>
      <c r="U5243" s="153"/>
      <c r="V5243" s="162">
        <v>11.5</v>
      </c>
      <c r="W5243" s="159"/>
      <c r="X5243" s="167"/>
    </row>
    <row r="5244" spans="1:24" s="164" customFormat="1" ht="12.95" customHeight="1" x14ac:dyDescent="0.2">
      <c r="A5244" s="153">
        <v>2010</v>
      </c>
      <c r="B5244" s="153" t="s">
        <v>7755</v>
      </c>
      <c r="C5244" s="153" t="s">
        <v>3437</v>
      </c>
      <c r="D5244" s="155" t="s">
        <v>11569</v>
      </c>
      <c r="E5244" s="153" t="s">
        <v>3218</v>
      </c>
      <c r="F5244" s="220" t="s">
        <v>6023</v>
      </c>
      <c r="G5244" s="157">
        <v>14491</v>
      </c>
      <c r="H5244" s="153" t="s">
        <v>26201</v>
      </c>
      <c r="I5244" s="153" t="s">
        <v>27374</v>
      </c>
      <c r="J5244" s="153" t="s">
        <v>21008</v>
      </c>
      <c r="K5244" s="153"/>
      <c r="L5244" s="165"/>
      <c r="M5244" s="162">
        <v>0.5</v>
      </c>
      <c r="N5244" s="196" t="s">
        <v>9280</v>
      </c>
      <c r="O5244" s="153" t="s">
        <v>12817</v>
      </c>
      <c r="P5244" s="161"/>
      <c r="Q5244" s="161" t="s">
        <v>20814</v>
      </c>
      <c r="R5244" s="162"/>
      <c r="S5244" s="153"/>
      <c r="T5244" s="153" t="s">
        <v>21841</v>
      </c>
      <c r="U5244" s="153"/>
      <c r="V5244" s="162">
        <v>4.5</v>
      </c>
      <c r="W5244" s="159"/>
      <c r="X5244" s="167"/>
    </row>
    <row r="5245" spans="1:24" s="164" customFormat="1" ht="12.95" customHeight="1" x14ac:dyDescent="0.2">
      <c r="A5245" s="153">
        <v>2010</v>
      </c>
      <c r="B5245" s="153" t="s">
        <v>7755</v>
      </c>
      <c r="C5245" s="153" t="s">
        <v>3437</v>
      </c>
      <c r="D5245" s="155" t="s">
        <v>14376</v>
      </c>
      <c r="E5245" s="153" t="s">
        <v>3225</v>
      </c>
      <c r="F5245" s="220" t="s">
        <v>6023</v>
      </c>
      <c r="G5245" s="157">
        <v>14493</v>
      </c>
      <c r="H5245" s="153" t="s">
        <v>27374</v>
      </c>
      <c r="I5245" s="153" t="s">
        <v>26201</v>
      </c>
      <c r="J5245" s="153" t="s">
        <v>21009</v>
      </c>
      <c r="K5245" s="153"/>
      <c r="L5245" s="165"/>
      <c r="M5245" s="162">
        <v>0.75</v>
      </c>
      <c r="N5245" s="196" t="s">
        <v>6544</v>
      </c>
      <c r="O5245" s="153"/>
      <c r="P5245" s="161" t="s">
        <v>9624</v>
      </c>
      <c r="Q5245" s="161" t="s">
        <v>20002</v>
      </c>
      <c r="R5245" s="162"/>
      <c r="S5245" s="153"/>
      <c r="T5245" s="153" t="s">
        <v>21841</v>
      </c>
      <c r="U5245" s="153"/>
      <c r="V5245" s="162">
        <v>6</v>
      </c>
      <c r="W5245" s="159"/>
      <c r="X5245" s="167"/>
    </row>
    <row r="5246" spans="1:24" s="164" customFormat="1" ht="12.95" customHeight="1" x14ac:dyDescent="0.2">
      <c r="A5246" s="153">
        <v>2010</v>
      </c>
      <c r="B5246" s="153" t="s">
        <v>7755</v>
      </c>
      <c r="C5246" s="153" t="s">
        <v>3437</v>
      </c>
      <c r="D5246" s="155" t="s">
        <v>7444</v>
      </c>
      <c r="E5246" s="153" t="s">
        <v>3219</v>
      </c>
      <c r="F5246" s="220" t="s">
        <v>6023</v>
      </c>
      <c r="G5246" s="157">
        <v>15458</v>
      </c>
      <c r="H5246" s="153" t="s">
        <v>12377</v>
      </c>
      <c r="I5246" s="153" t="s">
        <v>10615</v>
      </c>
      <c r="J5246" s="153" t="s">
        <v>7445</v>
      </c>
      <c r="K5246" s="153"/>
      <c r="L5246" s="165"/>
      <c r="M5246" s="162">
        <v>1</v>
      </c>
      <c r="N5246" s="196" t="s">
        <v>11568</v>
      </c>
      <c r="O5246" s="153"/>
      <c r="P5246" s="161"/>
      <c r="Q5246" s="161" t="s">
        <v>17537</v>
      </c>
      <c r="R5246" s="162"/>
      <c r="S5246" s="153"/>
      <c r="T5246" s="153" t="s">
        <v>8236</v>
      </c>
      <c r="U5246" s="153" t="s">
        <v>15233</v>
      </c>
      <c r="V5246" s="162">
        <v>14</v>
      </c>
      <c r="W5246" s="159"/>
      <c r="X5246" s="167"/>
    </row>
    <row r="5247" spans="1:24" s="164" customFormat="1" ht="12.95" customHeight="1" x14ac:dyDescent="0.2">
      <c r="A5247" s="153">
        <v>2010</v>
      </c>
      <c r="B5247" s="153" t="s">
        <v>7755</v>
      </c>
      <c r="C5247" s="153" t="s">
        <v>3437</v>
      </c>
      <c r="D5247" s="155" t="s">
        <v>14377</v>
      </c>
      <c r="E5247" s="153" t="s">
        <v>3220</v>
      </c>
      <c r="F5247" s="220" t="s">
        <v>6023</v>
      </c>
      <c r="G5247" s="157">
        <v>15897</v>
      </c>
      <c r="H5247" s="153" t="s">
        <v>7632</v>
      </c>
      <c r="I5247" s="153" t="s">
        <v>10707</v>
      </c>
      <c r="J5247" s="153" t="s">
        <v>14975</v>
      </c>
      <c r="K5247" s="153"/>
      <c r="L5247" s="165"/>
      <c r="M5247" s="162">
        <v>1</v>
      </c>
      <c r="N5247" s="166" t="s">
        <v>9280</v>
      </c>
      <c r="O5247" s="153"/>
      <c r="P5247" s="161" t="s">
        <v>16592</v>
      </c>
      <c r="Q5247" s="161" t="s">
        <v>21010</v>
      </c>
      <c r="R5247" s="162"/>
      <c r="S5247" s="153"/>
      <c r="T5247" s="153" t="s">
        <v>22592</v>
      </c>
      <c r="U5247" s="153" t="s">
        <v>11487</v>
      </c>
      <c r="V5247" s="162">
        <v>5.5</v>
      </c>
      <c r="W5247" s="159"/>
      <c r="X5247" s="167"/>
    </row>
    <row r="5248" spans="1:24" s="164" customFormat="1" ht="12.95" customHeight="1" x14ac:dyDescent="0.2">
      <c r="A5248" s="153">
        <v>2010</v>
      </c>
      <c r="B5248" s="153" t="s">
        <v>7755</v>
      </c>
      <c r="C5248" s="153" t="s">
        <v>3437</v>
      </c>
      <c r="D5248" s="155" t="s">
        <v>14378</v>
      </c>
      <c r="E5248" s="153" t="s">
        <v>3221</v>
      </c>
      <c r="F5248" s="220" t="s">
        <v>6023</v>
      </c>
      <c r="G5248" s="157">
        <v>15898</v>
      </c>
      <c r="H5248" s="153" t="s">
        <v>10707</v>
      </c>
      <c r="I5248" s="153" t="s">
        <v>6881</v>
      </c>
      <c r="J5248" s="153" t="s">
        <v>14975</v>
      </c>
      <c r="K5248" s="153"/>
      <c r="L5248" s="165"/>
      <c r="M5248" s="162">
        <v>1</v>
      </c>
      <c r="N5248" s="166" t="s">
        <v>9280</v>
      </c>
      <c r="O5248" s="153" t="s">
        <v>383</v>
      </c>
      <c r="P5248" s="161" t="s">
        <v>9624</v>
      </c>
      <c r="Q5248" s="161" t="s">
        <v>20903</v>
      </c>
      <c r="R5248" s="162"/>
      <c r="S5248" s="153"/>
      <c r="T5248" s="153" t="s">
        <v>22592</v>
      </c>
      <c r="U5248" s="153"/>
      <c r="V5248" s="162">
        <v>6</v>
      </c>
      <c r="W5248" s="159"/>
      <c r="X5248" s="167"/>
    </row>
    <row r="5249" spans="1:24" s="164" customFormat="1" ht="12.95" customHeight="1" x14ac:dyDescent="0.2">
      <c r="A5249" s="153">
        <v>2010</v>
      </c>
      <c r="B5249" s="153" t="s">
        <v>7755</v>
      </c>
      <c r="C5249" s="153" t="s">
        <v>3437</v>
      </c>
      <c r="D5249" s="155" t="s">
        <v>11275</v>
      </c>
      <c r="E5249" s="153" t="s">
        <v>3222</v>
      </c>
      <c r="F5249" s="220" t="s">
        <v>6023</v>
      </c>
      <c r="G5249" s="157">
        <v>16316</v>
      </c>
      <c r="H5249" s="153" t="s">
        <v>10707</v>
      </c>
      <c r="I5249" s="153" t="s">
        <v>12377</v>
      </c>
      <c r="J5249" s="153" t="s">
        <v>9279</v>
      </c>
      <c r="K5249" s="153"/>
      <c r="L5249" s="165"/>
      <c r="M5249" s="162">
        <v>1</v>
      </c>
      <c r="N5249" s="166" t="s">
        <v>9280</v>
      </c>
      <c r="O5249" s="153"/>
      <c r="P5249" s="161"/>
      <c r="Q5249" s="161"/>
      <c r="R5249" s="162"/>
      <c r="S5249" s="153"/>
      <c r="T5249" s="153" t="s">
        <v>21847</v>
      </c>
      <c r="U5249" s="153"/>
      <c r="V5249" s="162">
        <v>7</v>
      </c>
      <c r="W5249" s="159"/>
      <c r="X5249" s="167"/>
    </row>
    <row r="5250" spans="1:24" s="164" customFormat="1" ht="12.95" customHeight="1" x14ac:dyDescent="0.2">
      <c r="A5250" s="153">
        <v>2010</v>
      </c>
      <c r="B5250" s="153" t="s">
        <v>7755</v>
      </c>
      <c r="C5250" s="153" t="s">
        <v>3437</v>
      </c>
      <c r="D5250" s="155" t="s">
        <v>14603</v>
      </c>
      <c r="E5250" s="153" t="s">
        <v>3223</v>
      </c>
      <c r="F5250" s="220" t="s">
        <v>6023</v>
      </c>
      <c r="G5250" s="157">
        <v>16397</v>
      </c>
      <c r="H5250" s="153" t="s">
        <v>26194</v>
      </c>
      <c r="I5250" s="153" t="s">
        <v>5170</v>
      </c>
      <c r="J5250" s="153" t="s">
        <v>21011</v>
      </c>
      <c r="K5250" s="153"/>
      <c r="L5250" s="165"/>
      <c r="M5250" s="162">
        <v>0.75</v>
      </c>
      <c r="N5250" s="196" t="s">
        <v>11570</v>
      </c>
      <c r="O5250" s="153" t="s">
        <v>16570</v>
      </c>
      <c r="P5250" s="161" t="s">
        <v>9624</v>
      </c>
      <c r="Q5250" s="161" t="s">
        <v>20034</v>
      </c>
      <c r="R5250" s="162"/>
      <c r="S5250" s="153"/>
      <c r="T5250" s="153" t="s">
        <v>21847</v>
      </c>
      <c r="U5250" s="153"/>
      <c r="V5250" s="162">
        <v>6</v>
      </c>
      <c r="W5250" s="159"/>
      <c r="X5250" s="167"/>
    </row>
    <row r="5251" spans="1:24" s="164" customFormat="1" ht="12.95" customHeight="1" x14ac:dyDescent="0.2">
      <c r="A5251" s="153">
        <v>2010</v>
      </c>
      <c r="B5251" s="153" t="s">
        <v>7755</v>
      </c>
      <c r="C5251" s="153" t="s">
        <v>3437</v>
      </c>
      <c r="D5251" s="155" t="s">
        <v>7446</v>
      </c>
      <c r="E5251" s="153" t="s">
        <v>3224</v>
      </c>
      <c r="F5251" s="220" t="s">
        <v>6023</v>
      </c>
      <c r="G5251" s="157">
        <v>16405</v>
      </c>
      <c r="H5251" s="169" t="s">
        <v>12377</v>
      </c>
      <c r="I5251" s="153" t="s">
        <v>10707</v>
      </c>
      <c r="J5251" s="153" t="s">
        <v>14375</v>
      </c>
      <c r="K5251" s="153"/>
      <c r="L5251" s="165"/>
      <c r="M5251" s="162">
        <v>2</v>
      </c>
      <c r="N5251" s="166" t="s">
        <v>19313</v>
      </c>
      <c r="O5251" s="153"/>
      <c r="P5251" s="161"/>
      <c r="Q5251" s="161" t="s">
        <v>16804</v>
      </c>
      <c r="R5251" s="162"/>
      <c r="S5251" s="153" t="s">
        <v>8770</v>
      </c>
      <c r="T5251" s="153" t="s">
        <v>21847</v>
      </c>
      <c r="U5251" s="153"/>
      <c r="V5251" s="162">
        <v>6</v>
      </c>
      <c r="W5251" s="159"/>
      <c r="X5251" s="167"/>
    </row>
    <row r="5252" spans="1:24" s="164" customFormat="1" ht="12.95" customHeight="1" x14ac:dyDescent="0.2">
      <c r="A5252" s="187">
        <v>1998</v>
      </c>
      <c r="B5252" s="187" t="s">
        <v>7755</v>
      </c>
      <c r="C5252" s="286" t="s">
        <v>13634</v>
      </c>
      <c r="D5252" s="209" t="s">
        <v>12709</v>
      </c>
      <c r="E5252" s="187" t="s">
        <v>6803</v>
      </c>
      <c r="F5252" s="156" t="s">
        <v>15470</v>
      </c>
      <c r="G5252" s="204">
        <v>16547</v>
      </c>
      <c r="H5252" s="202" t="s">
        <v>12377</v>
      </c>
      <c r="I5252" s="187" t="s">
        <v>10615</v>
      </c>
      <c r="J5252" s="187" t="s">
        <v>12710</v>
      </c>
      <c r="K5252" s="187"/>
      <c r="L5252" s="205"/>
      <c r="M5252" s="208">
        <v>4.5</v>
      </c>
      <c r="N5252" s="207" t="s">
        <v>28449</v>
      </c>
      <c r="O5252" s="187" t="s">
        <v>20423</v>
      </c>
      <c r="P5252" s="187" t="s">
        <v>9624</v>
      </c>
      <c r="Q5252" s="187" t="s">
        <v>24558</v>
      </c>
      <c r="R5252" s="208"/>
      <c r="S5252" s="187" t="s">
        <v>8770</v>
      </c>
      <c r="T5252" s="187" t="s">
        <v>8236</v>
      </c>
      <c r="U5252" s="187" t="s">
        <v>24559</v>
      </c>
      <c r="V5252" s="208">
        <v>12</v>
      </c>
      <c r="W5252" s="206"/>
      <c r="X5252" s="167"/>
    </row>
    <row r="5253" spans="1:24" s="164" customFormat="1" ht="12.95" customHeight="1" x14ac:dyDescent="0.2">
      <c r="A5253" s="187">
        <v>1998</v>
      </c>
      <c r="B5253" s="187" t="s">
        <v>7755</v>
      </c>
      <c r="C5253" s="187" t="s">
        <v>13634</v>
      </c>
      <c r="D5253" s="209" t="s">
        <v>14872</v>
      </c>
      <c r="E5253" s="187" t="s">
        <v>4462</v>
      </c>
      <c r="F5253" s="156" t="s">
        <v>15470</v>
      </c>
      <c r="G5253" s="204">
        <v>15892</v>
      </c>
      <c r="H5253" s="202" t="s">
        <v>10615</v>
      </c>
      <c r="I5253" s="187" t="s">
        <v>12377</v>
      </c>
      <c r="J5253" s="187" t="s">
        <v>24560</v>
      </c>
      <c r="K5253" s="187"/>
      <c r="L5253" s="205"/>
      <c r="M5253" s="208">
        <v>3</v>
      </c>
      <c r="N5253" s="207" t="s">
        <v>17169</v>
      </c>
      <c r="O5253" s="187" t="s">
        <v>383</v>
      </c>
      <c r="P5253" s="187" t="s">
        <v>8529</v>
      </c>
      <c r="Q5253" s="187" t="s">
        <v>17397</v>
      </c>
      <c r="R5253" s="208"/>
      <c r="S5253" s="187"/>
      <c r="T5253" s="187" t="s">
        <v>8236</v>
      </c>
      <c r="U5253" s="187" t="s">
        <v>24561</v>
      </c>
      <c r="V5253" s="208">
        <v>10.5</v>
      </c>
      <c r="W5253" s="206"/>
      <c r="X5253" s="167"/>
    </row>
    <row r="5254" spans="1:24" s="164" customFormat="1" ht="12.95" customHeight="1" x14ac:dyDescent="0.2">
      <c r="A5254" s="187">
        <v>1998</v>
      </c>
      <c r="B5254" s="187" t="s">
        <v>7755</v>
      </c>
      <c r="C5254" s="187" t="s">
        <v>13634</v>
      </c>
      <c r="D5254" s="209" t="s">
        <v>4185</v>
      </c>
      <c r="E5254" s="187" t="s">
        <v>4960</v>
      </c>
      <c r="F5254" s="156" t="s">
        <v>15470</v>
      </c>
      <c r="G5254" s="204">
        <v>16439</v>
      </c>
      <c r="H5254" s="202" t="s">
        <v>10707</v>
      </c>
      <c r="I5254" s="187" t="s">
        <v>12377</v>
      </c>
      <c r="J5254" s="187" t="s">
        <v>24562</v>
      </c>
      <c r="K5254" s="187"/>
      <c r="L5254" s="205"/>
      <c r="M5254" s="208">
        <v>2</v>
      </c>
      <c r="N5254" s="207" t="s">
        <v>17170</v>
      </c>
      <c r="O5254" s="187" t="s">
        <v>21980</v>
      </c>
      <c r="P5254" s="187"/>
      <c r="Q5254" s="187" t="s">
        <v>20884</v>
      </c>
      <c r="R5254" s="208"/>
      <c r="S5254" s="187" t="s">
        <v>9942</v>
      </c>
      <c r="T5254" s="187" t="s">
        <v>21846</v>
      </c>
      <c r="U5254" s="187" t="s">
        <v>24563</v>
      </c>
      <c r="V5254" s="208">
        <v>8.5</v>
      </c>
      <c r="W5254" s="206"/>
      <c r="X5254" s="167"/>
    </row>
    <row r="5255" spans="1:24" s="164" customFormat="1" ht="12.95" customHeight="1" x14ac:dyDescent="0.2">
      <c r="A5255" s="187">
        <v>1998</v>
      </c>
      <c r="B5255" s="187" t="s">
        <v>7755</v>
      </c>
      <c r="C5255" s="187" t="s">
        <v>13634</v>
      </c>
      <c r="D5255" s="209" t="s">
        <v>24564</v>
      </c>
      <c r="E5255" s="187" t="s">
        <v>4141</v>
      </c>
      <c r="F5255" s="156" t="s">
        <v>15470</v>
      </c>
      <c r="G5255" s="204">
        <v>16291</v>
      </c>
      <c r="H5255" s="202" t="s">
        <v>10707</v>
      </c>
      <c r="I5255" s="187" t="s">
        <v>12377</v>
      </c>
      <c r="J5255" s="187" t="s">
        <v>24565</v>
      </c>
      <c r="K5255" s="187"/>
      <c r="L5255" s="205"/>
      <c r="M5255" s="208">
        <v>0.5</v>
      </c>
      <c r="N5255" s="283">
        <v>42</v>
      </c>
      <c r="O5255" s="187" t="s">
        <v>3848</v>
      </c>
      <c r="P5255" s="187" t="s">
        <v>204</v>
      </c>
      <c r="Q5255" s="187" t="s">
        <v>21981</v>
      </c>
      <c r="R5255" s="208"/>
      <c r="S5255" s="187"/>
      <c r="T5255" s="187" t="s">
        <v>21847</v>
      </c>
      <c r="U5255" s="187" t="s">
        <v>24566</v>
      </c>
      <c r="V5255" s="208">
        <v>5.5</v>
      </c>
      <c r="W5255" s="206"/>
      <c r="X5255" s="167"/>
    </row>
    <row r="5256" spans="1:24" s="164" customFormat="1" ht="12.95" customHeight="1" x14ac:dyDescent="0.2">
      <c r="A5256" s="187">
        <v>1998</v>
      </c>
      <c r="B5256" s="187" t="s">
        <v>7755</v>
      </c>
      <c r="C5256" s="187" t="s">
        <v>13634</v>
      </c>
      <c r="D5256" s="209" t="s">
        <v>6079</v>
      </c>
      <c r="E5256" s="187" t="s">
        <v>6078</v>
      </c>
      <c r="F5256" s="156" t="s">
        <v>15470</v>
      </c>
      <c r="G5256" s="204">
        <v>16562</v>
      </c>
      <c r="H5256" s="202" t="s">
        <v>2818</v>
      </c>
      <c r="I5256" s="153" t="s">
        <v>28450</v>
      </c>
      <c r="J5256" s="187" t="s">
        <v>24567</v>
      </c>
      <c r="K5256" s="187"/>
      <c r="L5256" s="205"/>
      <c r="M5256" s="208">
        <v>2</v>
      </c>
      <c r="N5256" s="207" t="s">
        <v>17171</v>
      </c>
      <c r="O5256" s="187" t="s">
        <v>12817</v>
      </c>
      <c r="P5256" s="187" t="s">
        <v>13893</v>
      </c>
      <c r="Q5256" s="187" t="s">
        <v>21982</v>
      </c>
      <c r="R5256" s="208"/>
      <c r="S5256" s="187"/>
      <c r="T5256" s="187" t="s">
        <v>21845</v>
      </c>
      <c r="U5256" s="187" t="s">
        <v>24570</v>
      </c>
      <c r="V5256" s="208">
        <v>8.5</v>
      </c>
      <c r="W5256" s="206"/>
      <c r="X5256" s="167"/>
    </row>
    <row r="5257" spans="1:24" s="164" customFormat="1" ht="12.95" customHeight="1" x14ac:dyDescent="0.2">
      <c r="A5257" s="187">
        <v>1998</v>
      </c>
      <c r="B5257" s="187" t="s">
        <v>7755</v>
      </c>
      <c r="C5257" s="187" t="s">
        <v>13634</v>
      </c>
      <c r="D5257" s="209" t="s">
        <v>4780</v>
      </c>
      <c r="E5257" s="187" t="s">
        <v>3213</v>
      </c>
      <c r="F5257" s="156" t="s">
        <v>15470</v>
      </c>
      <c r="G5257" s="204">
        <v>15898</v>
      </c>
      <c r="H5257" s="202" t="s">
        <v>10707</v>
      </c>
      <c r="I5257" s="187" t="s">
        <v>24013</v>
      </c>
      <c r="J5257" s="187" t="s">
        <v>24568</v>
      </c>
      <c r="K5257" s="187"/>
      <c r="L5257" s="205"/>
      <c r="M5257" s="208">
        <v>3</v>
      </c>
      <c r="N5257" s="207" t="s">
        <v>17172</v>
      </c>
      <c r="O5257" s="187" t="s">
        <v>18085</v>
      </c>
      <c r="P5257" s="187" t="s">
        <v>8529</v>
      </c>
      <c r="Q5257" s="187" t="s">
        <v>24569</v>
      </c>
      <c r="R5257" s="208"/>
      <c r="S5257" s="187" t="s">
        <v>9942</v>
      </c>
      <c r="T5257" s="187" t="s">
        <v>22592</v>
      </c>
      <c r="U5257" s="187" t="s">
        <v>24571</v>
      </c>
      <c r="V5257" s="208">
        <v>7</v>
      </c>
      <c r="W5257" s="206"/>
      <c r="X5257" s="167"/>
    </row>
    <row r="5258" spans="1:24" s="164" customFormat="1" ht="12.95" customHeight="1" x14ac:dyDescent="0.2">
      <c r="A5258" s="187">
        <v>1998</v>
      </c>
      <c r="B5258" s="187" t="s">
        <v>7755</v>
      </c>
      <c r="C5258" s="187" t="s">
        <v>13634</v>
      </c>
      <c r="D5258" s="209" t="s">
        <v>1088</v>
      </c>
      <c r="E5258" s="187" t="s">
        <v>1109</v>
      </c>
      <c r="F5258" s="156" t="s">
        <v>15470</v>
      </c>
      <c r="G5258" s="204">
        <v>15154</v>
      </c>
      <c r="H5258" s="202" t="s">
        <v>12377</v>
      </c>
      <c r="I5258" s="187" t="s">
        <v>10615</v>
      </c>
      <c r="J5258" s="187" t="s">
        <v>24572</v>
      </c>
      <c r="K5258" s="187"/>
      <c r="L5258" s="205"/>
      <c r="M5258" s="208">
        <v>3</v>
      </c>
      <c r="N5258" s="207" t="s">
        <v>17174</v>
      </c>
      <c r="O5258" s="187" t="s">
        <v>21983</v>
      </c>
      <c r="P5258" s="187"/>
      <c r="Q5258" s="187" t="s">
        <v>17209</v>
      </c>
      <c r="R5258" s="208"/>
      <c r="S5258" s="187"/>
      <c r="T5258" s="187" t="s">
        <v>8236</v>
      </c>
      <c r="U5258" s="187"/>
      <c r="V5258" s="208">
        <v>6</v>
      </c>
      <c r="W5258" s="206"/>
      <c r="X5258" s="167"/>
    </row>
    <row r="5259" spans="1:24" s="164" customFormat="1" ht="12.95" customHeight="1" x14ac:dyDescent="0.2">
      <c r="A5259" s="187">
        <v>1998</v>
      </c>
      <c r="B5259" s="187" t="s">
        <v>7755</v>
      </c>
      <c r="C5259" s="187" t="s">
        <v>13634</v>
      </c>
      <c r="D5259" s="209" t="s">
        <v>15321</v>
      </c>
      <c r="E5259" s="187" t="s">
        <v>15320</v>
      </c>
      <c r="F5259" s="156" t="s">
        <v>15470</v>
      </c>
      <c r="G5259" s="204">
        <v>14495</v>
      </c>
      <c r="H5259" s="153" t="s">
        <v>26201</v>
      </c>
      <c r="I5259" s="187" t="s">
        <v>12377</v>
      </c>
      <c r="J5259" s="187" t="s">
        <v>15322</v>
      </c>
      <c r="K5259" s="187"/>
      <c r="L5259" s="205"/>
      <c r="M5259" s="208">
        <v>1</v>
      </c>
      <c r="N5259" s="207">
        <v>43</v>
      </c>
      <c r="O5259" s="187"/>
      <c r="P5259" s="187"/>
      <c r="Q5259" s="187" t="s">
        <v>16609</v>
      </c>
      <c r="R5259" s="208"/>
      <c r="S5259" s="187"/>
      <c r="T5259" s="187" t="s">
        <v>21841</v>
      </c>
      <c r="U5259" s="187"/>
      <c r="V5259" s="208">
        <v>7</v>
      </c>
      <c r="W5259" s="206"/>
      <c r="X5259" s="167"/>
    </row>
    <row r="5260" spans="1:24" s="164" customFormat="1" ht="12.95" customHeight="1" x14ac:dyDescent="0.2">
      <c r="A5260" s="153">
        <v>1999</v>
      </c>
      <c r="B5260" s="153" t="s">
        <v>7755</v>
      </c>
      <c r="C5260" s="154" t="s">
        <v>15737</v>
      </c>
      <c r="D5260" s="155" t="s">
        <v>2525</v>
      </c>
      <c r="E5260" s="153" t="s">
        <v>25</v>
      </c>
      <c r="F5260" s="156" t="s">
        <v>15470</v>
      </c>
      <c r="G5260" s="157">
        <v>16543</v>
      </c>
      <c r="H5260" s="169" t="s">
        <v>12377</v>
      </c>
      <c r="I5260" s="169" t="s">
        <v>10615</v>
      </c>
      <c r="J5260" s="169" t="s">
        <v>8125</v>
      </c>
      <c r="K5260" s="153"/>
      <c r="L5260" s="165"/>
      <c r="M5260" s="162">
        <v>4</v>
      </c>
      <c r="N5260" s="166" t="s">
        <v>19314</v>
      </c>
      <c r="O5260" s="153" t="s">
        <v>17415</v>
      </c>
      <c r="P5260" s="161"/>
      <c r="Q5260" s="161" t="s">
        <v>24573</v>
      </c>
      <c r="R5260" s="162"/>
      <c r="S5260" s="153" t="s">
        <v>8770</v>
      </c>
      <c r="T5260" s="153" t="s">
        <v>8236</v>
      </c>
      <c r="U5260" s="153" t="s">
        <v>24574</v>
      </c>
      <c r="V5260" s="162">
        <v>10.5</v>
      </c>
      <c r="W5260" s="159"/>
      <c r="X5260" s="167"/>
    </row>
    <row r="5261" spans="1:24" s="164" customFormat="1" ht="12.95" customHeight="1" x14ac:dyDescent="0.2">
      <c r="A5261" s="153">
        <v>1999</v>
      </c>
      <c r="B5261" s="153" t="s">
        <v>7755</v>
      </c>
      <c r="C5261" s="153" t="s">
        <v>15737</v>
      </c>
      <c r="D5261" s="155" t="s">
        <v>132</v>
      </c>
      <c r="E5261" s="153" t="s">
        <v>26</v>
      </c>
      <c r="F5261" s="156" t="s">
        <v>15470</v>
      </c>
      <c r="G5261" s="157">
        <v>15721</v>
      </c>
      <c r="H5261" s="153" t="s">
        <v>2818</v>
      </c>
      <c r="I5261" s="153" t="s">
        <v>15720</v>
      </c>
      <c r="J5261" s="153" t="s">
        <v>11810</v>
      </c>
      <c r="K5261" s="153"/>
      <c r="L5261" s="165"/>
      <c r="M5261" s="162">
        <v>2</v>
      </c>
      <c r="N5261" s="166" t="s">
        <v>19315</v>
      </c>
      <c r="O5261" s="153"/>
      <c r="P5261" s="161" t="s">
        <v>9624</v>
      </c>
      <c r="Q5261" s="161" t="s">
        <v>22079</v>
      </c>
      <c r="R5261" s="162"/>
      <c r="S5261" s="153"/>
      <c r="T5261" s="153" t="s">
        <v>21845</v>
      </c>
      <c r="U5261" s="153" t="s">
        <v>22616</v>
      </c>
      <c r="V5261" s="162">
        <v>8.5</v>
      </c>
      <c r="W5261" s="159"/>
      <c r="X5261" s="167"/>
    </row>
    <row r="5262" spans="1:24" s="164" customFormat="1" ht="12.95" customHeight="1" x14ac:dyDescent="0.2">
      <c r="A5262" s="153">
        <v>1999</v>
      </c>
      <c r="B5262" s="153" t="s">
        <v>7755</v>
      </c>
      <c r="C5262" s="153" t="s">
        <v>15737</v>
      </c>
      <c r="D5262" s="155" t="s">
        <v>133</v>
      </c>
      <c r="E5262" s="153" t="s">
        <v>27</v>
      </c>
      <c r="F5262" s="156" t="s">
        <v>15470</v>
      </c>
      <c r="G5262" s="157">
        <v>16256</v>
      </c>
      <c r="H5262" s="153" t="s">
        <v>12377</v>
      </c>
      <c r="I5262" s="153" t="s">
        <v>10615</v>
      </c>
      <c r="J5262" s="153" t="s">
        <v>15685</v>
      </c>
      <c r="K5262" s="153"/>
      <c r="L5262" s="165"/>
      <c r="M5262" s="162">
        <v>2</v>
      </c>
      <c r="N5262" s="160" t="s">
        <v>28451</v>
      </c>
      <c r="O5262" s="153" t="s">
        <v>16785</v>
      </c>
      <c r="P5262" s="161"/>
      <c r="Q5262" s="161" t="s">
        <v>17424</v>
      </c>
      <c r="R5262" s="162"/>
      <c r="S5262" s="153"/>
      <c r="T5262" s="153" t="s">
        <v>8236</v>
      </c>
      <c r="U5262" s="153" t="s">
        <v>24575</v>
      </c>
      <c r="V5262" s="162">
        <v>7.5</v>
      </c>
      <c r="W5262" s="159"/>
      <c r="X5262" s="167"/>
    </row>
    <row r="5263" spans="1:24" s="164" customFormat="1" ht="12.95" customHeight="1" x14ac:dyDescent="0.2">
      <c r="A5263" s="153">
        <v>1999</v>
      </c>
      <c r="B5263" s="153" t="s">
        <v>7755</v>
      </c>
      <c r="C5263" s="153" t="s">
        <v>15737</v>
      </c>
      <c r="D5263" s="155" t="s">
        <v>11054</v>
      </c>
      <c r="E5263" s="153" t="s">
        <v>28</v>
      </c>
      <c r="F5263" s="156" t="s">
        <v>15470</v>
      </c>
      <c r="G5263" s="157">
        <v>15150</v>
      </c>
      <c r="H5263" s="153" t="s">
        <v>26346</v>
      </c>
      <c r="I5263" s="153" t="s">
        <v>12377</v>
      </c>
      <c r="J5263" s="153" t="s">
        <v>2531</v>
      </c>
      <c r="K5263" s="153"/>
      <c r="L5263" s="165"/>
      <c r="M5263" s="162">
        <v>3</v>
      </c>
      <c r="N5263" s="166" t="s">
        <v>19316</v>
      </c>
      <c r="O5263" s="153" t="s">
        <v>18368</v>
      </c>
      <c r="P5263" s="161"/>
      <c r="Q5263" s="161" t="s">
        <v>16821</v>
      </c>
      <c r="R5263" s="162"/>
      <c r="S5263" s="153"/>
      <c r="T5263" s="153" t="s">
        <v>8236</v>
      </c>
      <c r="U5263" s="153"/>
      <c r="V5263" s="162">
        <v>7</v>
      </c>
      <c r="W5263" s="159"/>
      <c r="X5263" s="167"/>
    </row>
    <row r="5264" spans="1:24" s="164" customFormat="1" ht="12.95" customHeight="1" x14ac:dyDescent="0.2">
      <c r="A5264" s="153">
        <v>1999</v>
      </c>
      <c r="B5264" s="153" t="s">
        <v>7755</v>
      </c>
      <c r="C5264" s="153" t="s">
        <v>15737</v>
      </c>
      <c r="D5264" s="155" t="s">
        <v>11055</v>
      </c>
      <c r="E5264" s="153" t="s">
        <v>29</v>
      </c>
      <c r="F5264" s="156" t="s">
        <v>15470</v>
      </c>
      <c r="G5264" s="157">
        <v>15313</v>
      </c>
      <c r="H5264" s="153" t="s">
        <v>10615</v>
      </c>
      <c r="I5264" s="153" t="s">
        <v>12377</v>
      </c>
      <c r="J5264" s="153" t="s">
        <v>15639</v>
      </c>
      <c r="K5264" s="153"/>
      <c r="L5264" s="165"/>
      <c r="M5264" s="162">
        <v>0.5</v>
      </c>
      <c r="N5264" s="160">
        <v>46</v>
      </c>
      <c r="O5264" s="153" t="s">
        <v>204</v>
      </c>
      <c r="P5264" s="161"/>
      <c r="Q5264" s="161" t="s">
        <v>23095</v>
      </c>
      <c r="R5264" s="162"/>
      <c r="S5264" s="153"/>
      <c r="T5264" s="153" t="s">
        <v>8236</v>
      </c>
      <c r="U5264" s="153" t="s">
        <v>24576</v>
      </c>
      <c r="V5264" s="162">
        <v>6</v>
      </c>
      <c r="W5264" s="159"/>
      <c r="X5264" s="167"/>
    </row>
    <row r="5265" spans="1:24" s="164" customFormat="1" ht="12.95" customHeight="1" x14ac:dyDescent="0.2">
      <c r="A5265" s="153">
        <v>1999</v>
      </c>
      <c r="B5265" s="153" t="s">
        <v>7755</v>
      </c>
      <c r="C5265" s="153" t="s">
        <v>15737</v>
      </c>
      <c r="D5265" s="155" t="s">
        <v>14548</v>
      </c>
      <c r="E5265" s="153" t="s">
        <v>30</v>
      </c>
      <c r="F5265" s="156" t="s">
        <v>15470</v>
      </c>
      <c r="G5265" s="157">
        <v>16495</v>
      </c>
      <c r="H5265" s="153" t="s">
        <v>12377</v>
      </c>
      <c r="I5265" s="153" t="s">
        <v>10707</v>
      </c>
      <c r="J5265" s="153" t="s">
        <v>13869</v>
      </c>
      <c r="K5265" s="153"/>
      <c r="L5265" s="165"/>
      <c r="M5265" s="162">
        <v>3</v>
      </c>
      <c r="N5265" s="166" t="s">
        <v>19317</v>
      </c>
      <c r="O5265" s="153" t="s">
        <v>17209</v>
      </c>
      <c r="P5265" s="161"/>
      <c r="Q5265" s="161" t="s">
        <v>17184</v>
      </c>
      <c r="R5265" s="162"/>
      <c r="S5265" s="153"/>
      <c r="T5265" s="153" t="s">
        <v>21846</v>
      </c>
      <c r="U5265" s="153" t="s">
        <v>24577</v>
      </c>
      <c r="V5265" s="162">
        <v>7.5</v>
      </c>
      <c r="W5265" s="159"/>
      <c r="X5265" s="167"/>
    </row>
    <row r="5266" spans="1:24" s="164" customFormat="1" ht="12.95" customHeight="1" x14ac:dyDescent="0.2">
      <c r="A5266" s="153">
        <v>1999</v>
      </c>
      <c r="B5266" s="153" t="s">
        <v>7755</v>
      </c>
      <c r="C5266" s="153" t="s">
        <v>15737</v>
      </c>
      <c r="D5266" s="155" t="s">
        <v>11056</v>
      </c>
      <c r="E5266" s="153" t="s">
        <v>31</v>
      </c>
      <c r="F5266" s="156" t="s">
        <v>15470</v>
      </c>
      <c r="G5266" s="157">
        <v>16160</v>
      </c>
      <c r="H5266" s="153" t="s">
        <v>2818</v>
      </c>
      <c r="I5266" s="153" t="s">
        <v>28452</v>
      </c>
      <c r="J5266" s="153" t="s">
        <v>4242</v>
      </c>
      <c r="K5266" s="153"/>
      <c r="L5266" s="165"/>
      <c r="M5266" s="162">
        <v>2</v>
      </c>
      <c r="N5266" s="166" t="s">
        <v>19318</v>
      </c>
      <c r="O5266" s="153"/>
      <c r="P5266" s="161" t="s">
        <v>9662</v>
      </c>
      <c r="Q5266" s="161" t="s">
        <v>20665</v>
      </c>
      <c r="R5266" s="162"/>
      <c r="S5266" s="153"/>
      <c r="T5266" s="153" t="s">
        <v>21843</v>
      </c>
      <c r="U5266" s="153" t="s">
        <v>22657</v>
      </c>
      <c r="V5266" s="162">
        <v>7</v>
      </c>
      <c r="W5266" s="159"/>
      <c r="X5266" s="167"/>
    </row>
    <row r="5267" spans="1:24" s="164" customFormat="1" ht="12.95" customHeight="1" x14ac:dyDescent="0.2">
      <c r="A5267" s="153">
        <v>1999</v>
      </c>
      <c r="B5267" s="153" t="s">
        <v>7755</v>
      </c>
      <c r="C5267" s="153" t="s">
        <v>15737</v>
      </c>
      <c r="D5267" s="155" t="s">
        <v>11057</v>
      </c>
      <c r="E5267" s="153" t="s">
        <v>32</v>
      </c>
      <c r="F5267" s="156" t="s">
        <v>15470</v>
      </c>
      <c r="G5267" s="157">
        <v>15908</v>
      </c>
      <c r="H5267" s="153" t="s">
        <v>10707</v>
      </c>
      <c r="I5267" s="153" t="s">
        <v>7632</v>
      </c>
      <c r="J5267" s="153" t="s">
        <v>4757</v>
      </c>
      <c r="K5267" s="153"/>
      <c r="L5267" s="165"/>
      <c r="M5267" s="162">
        <v>1</v>
      </c>
      <c r="N5267" s="160" t="s">
        <v>28453</v>
      </c>
      <c r="O5267" s="153" t="s">
        <v>16623</v>
      </c>
      <c r="P5267" s="161"/>
      <c r="Q5267" s="161" t="s">
        <v>20006</v>
      </c>
      <c r="R5267" s="162"/>
      <c r="S5267" s="153"/>
      <c r="T5267" s="153" t="s">
        <v>22592</v>
      </c>
      <c r="U5267" s="153" t="s">
        <v>2651</v>
      </c>
      <c r="V5267" s="162">
        <v>7</v>
      </c>
      <c r="W5267" s="159"/>
      <c r="X5267" s="167"/>
    </row>
    <row r="5268" spans="1:24" s="164" customFormat="1" ht="12.95" customHeight="1" x14ac:dyDescent="0.2">
      <c r="A5268" s="153">
        <v>2007</v>
      </c>
      <c r="B5268" s="153" t="s">
        <v>7755</v>
      </c>
      <c r="C5268" s="154" t="s">
        <v>15738</v>
      </c>
      <c r="D5268" s="155" t="s">
        <v>10428</v>
      </c>
      <c r="E5268" s="153" t="s">
        <v>10416</v>
      </c>
      <c r="F5268" s="156" t="s">
        <v>15470</v>
      </c>
      <c r="G5268" s="157">
        <v>15699</v>
      </c>
      <c r="H5268" s="153" t="s">
        <v>10615</v>
      </c>
      <c r="I5268" s="153" t="s">
        <v>6881</v>
      </c>
      <c r="J5268" s="153" t="s">
        <v>10429</v>
      </c>
      <c r="K5268" s="153"/>
      <c r="L5268" s="165"/>
      <c r="M5268" s="162">
        <v>2</v>
      </c>
      <c r="N5268" s="166" t="s">
        <v>18221</v>
      </c>
      <c r="O5268" s="153" t="s">
        <v>3848</v>
      </c>
      <c r="P5268" s="161" t="s">
        <v>16592</v>
      </c>
      <c r="Q5268" s="161" t="s">
        <v>22089</v>
      </c>
      <c r="R5268" s="162"/>
      <c r="S5268" s="153"/>
      <c r="T5268" s="153" t="s">
        <v>8236</v>
      </c>
      <c r="U5268" s="153" t="s">
        <v>24578</v>
      </c>
      <c r="V5268" s="162">
        <v>5.5</v>
      </c>
      <c r="W5268" s="159"/>
      <c r="X5268" s="167"/>
    </row>
    <row r="5269" spans="1:24" s="164" customFormat="1" ht="12.95" customHeight="1" x14ac:dyDescent="0.2">
      <c r="A5269" s="153">
        <v>2007</v>
      </c>
      <c r="B5269" s="153" t="s">
        <v>7755</v>
      </c>
      <c r="C5269" s="153" t="s">
        <v>15738</v>
      </c>
      <c r="D5269" s="155" t="s">
        <v>5756</v>
      </c>
      <c r="E5269" s="153" t="s">
        <v>10417</v>
      </c>
      <c r="F5269" s="156" t="s">
        <v>15470</v>
      </c>
      <c r="G5269" s="157">
        <v>15700</v>
      </c>
      <c r="H5269" s="153" t="s">
        <v>6881</v>
      </c>
      <c r="I5269" s="153" t="s">
        <v>10615</v>
      </c>
      <c r="J5269" s="153" t="s">
        <v>10429</v>
      </c>
      <c r="K5269" s="153"/>
      <c r="L5269" s="165"/>
      <c r="M5269" s="162">
        <v>1</v>
      </c>
      <c r="N5269" s="166">
        <v>48</v>
      </c>
      <c r="O5269" s="153" t="s">
        <v>9662</v>
      </c>
      <c r="P5269" s="161"/>
      <c r="Q5269" s="161" t="s">
        <v>16821</v>
      </c>
      <c r="R5269" s="162"/>
      <c r="S5269" s="153"/>
      <c r="T5269" s="153" t="s">
        <v>8236</v>
      </c>
      <c r="U5269" s="153" t="s">
        <v>24580</v>
      </c>
      <c r="V5269" s="162">
        <v>4.5</v>
      </c>
      <c r="W5269" s="159"/>
      <c r="X5269" s="167"/>
    </row>
    <row r="5270" spans="1:24" s="164" customFormat="1" ht="12.95" customHeight="1" x14ac:dyDescent="0.2">
      <c r="A5270" s="153">
        <v>2007</v>
      </c>
      <c r="B5270" s="153" t="s">
        <v>7755</v>
      </c>
      <c r="C5270" s="153" t="s">
        <v>15738</v>
      </c>
      <c r="D5270" s="155" t="s">
        <v>3915</v>
      </c>
      <c r="E5270" s="153" t="s">
        <v>10418</v>
      </c>
      <c r="F5270" s="156" t="s">
        <v>15470</v>
      </c>
      <c r="G5270" s="157">
        <v>15710</v>
      </c>
      <c r="H5270" s="153" t="s">
        <v>6881</v>
      </c>
      <c r="I5270" s="153" t="s">
        <v>26138</v>
      </c>
      <c r="J5270" s="153" t="s">
        <v>3916</v>
      </c>
      <c r="K5270" s="153"/>
      <c r="L5270" s="165"/>
      <c r="M5270" s="162">
        <v>1</v>
      </c>
      <c r="N5270" s="160" t="s">
        <v>27567</v>
      </c>
      <c r="O5270" s="153" t="s">
        <v>24581</v>
      </c>
      <c r="P5270" s="161" t="s">
        <v>13893</v>
      </c>
      <c r="Q5270" s="161" t="s">
        <v>24582</v>
      </c>
      <c r="R5270" s="162"/>
      <c r="S5270" s="153"/>
      <c r="T5270" s="153" t="s">
        <v>8236</v>
      </c>
      <c r="U5270" s="153" t="s">
        <v>10055</v>
      </c>
      <c r="V5270" s="162">
        <v>7</v>
      </c>
      <c r="W5270" s="159"/>
      <c r="X5270" s="167"/>
    </row>
    <row r="5271" spans="1:24" s="164" customFormat="1" ht="12.95" customHeight="1" x14ac:dyDescent="0.2">
      <c r="A5271" s="153">
        <v>2007</v>
      </c>
      <c r="B5271" s="153" t="s">
        <v>7755</v>
      </c>
      <c r="C5271" s="153" t="s">
        <v>15738</v>
      </c>
      <c r="D5271" s="155" t="s">
        <v>763</v>
      </c>
      <c r="E5271" s="153" t="s">
        <v>10419</v>
      </c>
      <c r="F5271" s="156" t="s">
        <v>15470</v>
      </c>
      <c r="G5271" s="157">
        <v>15721</v>
      </c>
      <c r="H5271" s="153" t="s">
        <v>10615</v>
      </c>
      <c r="I5271" s="153" t="s">
        <v>6881</v>
      </c>
      <c r="J5271" s="153" t="s">
        <v>3271</v>
      </c>
      <c r="K5271" s="153"/>
      <c r="L5271" s="165"/>
      <c r="M5271" s="162">
        <v>1</v>
      </c>
      <c r="N5271" s="160" t="s">
        <v>28454</v>
      </c>
      <c r="O5271" s="153" t="s">
        <v>16495</v>
      </c>
      <c r="P5271" s="161"/>
      <c r="Q5271" s="161" t="s">
        <v>20641</v>
      </c>
      <c r="R5271" s="162"/>
      <c r="S5271" s="153"/>
      <c r="T5271" s="153" t="s">
        <v>8236</v>
      </c>
      <c r="U5271" s="153" t="s">
        <v>24583</v>
      </c>
      <c r="V5271" s="162">
        <v>8</v>
      </c>
      <c r="W5271" s="159"/>
      <c r="X5271" s="167"/>
    </row>
    <row r="5272" spans="1:24" s="164" customFormat="1" ht="12.95" customHeight="1" x14ac:dyDescent="0.2">
      <c r="A5272" s="153">
        <v>2007</v>
      </c>
      <c r="B5272" s="153" t="s">
        <v>7755</v>
      </c>
      <c r="C5272" s="153" t="s">
        <v>15738</v>
      </c>
      <c r="D5272" s="155" t="s">
        <v>3587</v>
      </c>
      <c r="E5272" s="153" t="s">
        <v>10420</v>
      </c>
      <c r="F5272" s="156" t="s">
        <v>15470</v>
      </c>
      <c r="G5272" s="157">
        <v>15722</v>
      </c>
      <c r="H5272" s="153" t="s">
        <v>7632</v>
      </c>
      <c r="I5272" s="153" t="s">
        <v>10615</v>
      </c>
      <c r="J5272" s="153" t="s">
        <v>3588</v>
      </c>
      <c r="K5272" s="153"/>
      <c r="L5272" s="165"/>
      <c r="M5272" s="162">
        <v>1</v>
      </c>
      <c r="N5272" s="160" t="s">
        <v>28455</v>
      </c>
      <c r="O5272" s="153"/>
      <c r="P5272" s="161"/>
      <c r="Q5272" s="161" t="s">
        <v>21333</v>
      </c>
      <c r="R5272" s="162"/>
      <c r="S5272" s="153" t="s">
        <v>9942</v>
      </c>
      <c r="T5272" s="153" t="s">
        <v>8236</v>
      </c>
      <c r="U5272" s="153" t="s">
        <v>20835</v>
      </c>
      <c r="V5272" s="162">
        <v>7</v>
      </c>
      <c r="W5272" s="159"/>
      <c r="X5272" s="167"/>
    </row>
    <row r="5273" spans="1:24" s="164" customFormat="1" ht="12.95" customHeight="1" x14ac:dyDescent="0.2">
      <c r="A5273" s="153">
        <v>2007</v>
      </c>
      <c r="B5273" s="153" t="s">
        <v>7755</v>
      </c>
      <c r="C5273" s="153" t="s">
        <v>15738</v>
      </c>
      <c r="D5273" s="155" t="s">
        <v>5457</v>
      </c>
      <c r="E5273" s="153" t="s">
        <v>10421</v>
      </c>
      <c r="F5273" s="156" t="s">
        <v>15470</v>
      </c>
      <c r="G5273" s="157">
        <v>15728</v>
      </c>
      <c r="H5273" s="153" t="s">
        <v>10615</v>
      </c>
      <c r="I5273" s="153" t="s">
        <v>6881</v>
      </c>
      <c r="J5273" s="153" t="s">
        <v>5458</v>
      </c>
      <c r="K5273" s="153"/>
      <c r="L5273" s="165"/>
      <c r="M5273" s="162">
        <v>1</v>
      </c>
      <c r="N5273" s="160" t="s">
        <v>28456</v>
      </c>
      <c r="O5273" s="153" t="s">
        <v>17428</v>
      </c>
      <c r="P5273" s="161" t="s">
        <v>3848</v>
      </c>
      <c r="Q5273" s="161" t="s">
        <v>20917</v>
      </c>
      <c r="R5273" s="162"/>
      <c r="S5273" s="153"/>
      <c r="T5273" s="153" t="s">
        <v>8236</v>
      </c>
      <c r="U5273" s="153" t="s">
        <v>5459</v>
      </c>
      <c r="V5273" s="162">
        <v>6.5</v>
      </c>
      <c r="W5273" s="159"/>
      <c r="X5273" s="167"/>
    </row>
    <row r="5274" spans="1:24" s="164" customFormat="1" ht="12.95" customHeight="1" x14ac:dyDescent="0.2">
      <c r="A5274" s="153">
        <v>2007</v>
      </c>
      <c r="B5274" s="153" t="s">
        <v>7755</v>
      </c>
      <c r="C5274" s="153" t="s">
        <v>15738</v>
      </c>
      <c r="D5274" s="155" t="s">
        <v>13125</v>
      </c>
      <c r="E5274" s="153" t="s">
        <v>10422</v>
      </c>
      <c r="F5274" s="156" t="s">
        <v>15470</v>
      </c>
      <c r="G5274" s="157">
        <v>15730</v>
      </c>
      <c r="H5274" s="153" t="s">
        <v>7632</v>
      </c>
      <c r="I5274" s="153" t="s">
        <v>26212</v>
      </c>
      <c r="J5274" s="153" t="s">
        <v>77</v>
      </c>
      <c r="K5274" s="153"/>
      <c r="L5274" s="165"/>
      <c r="M5274" s="162">
        <v>1</v>
      </c>
      <c r="N5274" s="160" t="s">
        <v>28457</v>
      </c>
      <c r="O5274" s="153" t="s">
        <v>3848</v>
      </c>
      <c r="P5274" s="161" t="s">
        <v>13893</v>
      </c>
      <c r="Q5274" s="161" t="s">
        <v>16511</v>
      </c>
      <c r="R5274" s="162"/>
      <c r="S5274" s="153"/>
      <c r="T5274" s="153" t="s">
        <v>8236</v>
      </c>
      <c r="U5274" s="153" t="s">
        <v>24584</v>
      </c>
      <c r="V5274" s="162">
        <v>7.5</v>
      </c>
      <c r="W5274" s="159"/>
      <c r="X5274" s="167"/>
    </row>
    <row r="5275" spans="1:24" s="164" customFormat="1" ht="12.95" customHeight="1" x14ac:dyDescent="0.2">
      <c r="A5275" s="153">
        <v>2007</v>
      </c>
      <c r="B5275" s="153" t="s">
        <v>7755</v>
      </c>
      <c r="C5275" s="153" t="s">
        <v>15738</v>
      </c>
      <c r="D5275" s="155" t="s">
        <v>78</v>
      </c>
      <c r="E5275" s="153" t="s">
        <v>10423</v>
      </c>
      <c r="F5275" s="156" t="s">
        <v>15470</v>
      </c>
      <c r="G5275" s="157">
        <v>15732</v>
      </c>
      <c r="H5275" s="153" t="s">
        <v>10615</v>
      </c>
      <c r="I5275" s="153" t="s">
        <v>6881</v>
      </c>
      <c r="J5275" s="153" t="s">
        <v>80</v>
      </c>
      <c r="K5275" s="153" t="s">
        <v>79</v>
      </c>
      <c r="L5275" s="165"/>
      <c r="M5275" s="162">
        <v>2</v>
      </c>
      <c r="N5275" s="166" t="s">
        <v>19061</v>
      </c>
      <c r="O5275" s="153" t="s">
        <v>6357</v>
      </c>
      <c r="P5275" s="161" t="s">
        <v>204</v>
      </c>
      <c r="Q5275" s="161" t="s">
        <v>21374</v>
      </c>
      <c r="R5275" s="162"/>
      <c r="S5275" s="153" t="s">
        <v>8770</v>
      </c>
      <c r="T5275" s="153" t="s">
        <v>8236</v>
      </c>
      <c r="U5275" s="153" t="s">
        <v>24585</v>
      </c>
      <c r="V5275" s="162">
        <v>8</v>
      </c>
      <c r="W5275" s="159"/>
      <c r="X5275" s="167"/>
    </row>
    <row r="5276" spans="1:24" s="164" customFormat="1" ht="12.95" customHeight="1" x14ac:dyDescent="0.2">
      <c r="A5276" s="153">
        <v>2007</v>
      </c>
      <c r="B5276" s="153" t="s">
        <v>7755</v>
      </c>
      <c r="C5276" s="153" t="s">
        <v>15738</v>
      </c>
      <c r="D5276" s="155" t="s">
        <v>14606</v>
      </c>
      <c r="E5276" s="153" t="s">
        <v>10424</v>
      </c>
      <c r="F5276" s="156" t="s">
        <v>15470</v>
      </c>
      <c r="G5276" s="157">
        <v>15733</v>
      </c>
      <c r="H5276" s="153" t="s">
        <v>28458</v>
      </c>
      <c r="I5276" s="153" t="s">
        <v>7632</v>
      </c>
      <c r="J5276" s="153" t="s">
        <v>6360</v>
      </c>
      <c r="K5276" s="153"/>
      <c r="L5276" s="165"/>
      <c r="M5276" s="162">
        <v>2</v>
      </c>
      <c r="N5276" s="166" t="s">
        <v>17735</v>
      </c>
      <c r="O5276" s="153" t="s">
        <v>3848</v>
      </c>
      <c r="P5276" s="161"/>
      <c r="Q5276" s="161" t="s">
        <v>17288</v>
      </c>
      <c r="R5276" s="162"/>
      <c r="S5276" s="153"/>
      <c r="T5276" s="153" t="s">
        <v>8236</v>
      </c>
      <c r="U5276" s="153" t="s">
        <v>24586</v>
      </c>
      <c r="V5276" s="162">
        <v>6.5</v>
      </c>
      <c r="W5276" s="159"/>
      <c r="X5276" s="167"/>
    </row>
    <row r="5277" spans="1:24" s="164" customFormat="1" ht="12.95" customHeight="1" x14ac:dyDescent="0.2">
      <c r="A5277" s="153">
        <v>2007</v>
      </c>
      <c r="B5277" s="153" t="s">
        <v>7755</v>
      </c>
      <c r="C5277" s="153" t="s">
        <v>15738</v>
      </c>
      <c r="D5277" s="155" t="s">
        <v>8447</v>
      </c>
      <c r="E5277" s="153" t="s">
        <v>10425</v>
      </c>
      <c r="F5277" s="156" t="s">
        <v>15470</v>
      </c>
      <c r="G5277" s="157">
        <v>15957</v>
      </c>
      <c r="H5277" s="153" t="s">
        <v>7632</v>
      </c>
      <c r="I5277" s="153" t="s">
        <v>12377</v>
      </c>
      <c r="J5277" s="153" t="s">
        <v>4860</v>
      </c>
      <c r="K5277" s="153"/>
      <c r="L5277" s="165"/>
      <c r="M5277" s="162">
        <v>2</v>
      </c>
      <c r="N5277" s="166" t="s">
        <v>17800</v>
      </c>
      <c r="O5277" s="153" t="s">
        <v>3848</v>
      </c>
      <c r="P5277" s="161" t="s">
        <v>9662</v>
      </c>
      <c r="Q5277" s="161" t="s">
        <v>21466</v>
      </c>
      <c r="R5277" s="162" t="s">
        <v>7464</v>
      </c>
      <c r="S5277" s="153"/>
      <c r="T5277" s="153" t="s">
        <v>22592</v>
      </c>
      <c r="U5277" s="153" t="s">
        <v>6847</v>
      </c>
      <c r="V5277" s="162">
        <v>6</v>
      </c>
      <c r="W5277" s="159"/>
      <c r="X5277" s="167"/>
    </row>
    <row r="5278" spans="1:24" s="164" customFormat="1" ht="12.95" customHeight="1" x14ac:dyDescent="0.2">
      <c r="A5278" s="153">
        <v>2007</v>
      </c>
      <c r="B5278" s="153" t="s">
        <v>7755</v>
      </c>
      <c r="C5278" s="153" t="s">
        <v>15738</v>
      </c>
      <c r="D5278" s="155" t="s">
        <v>13126</v>
      </c>
      <c r="E5278" s="153" t="s">
        <v>10426</v>
      </c>
      <c r="F5278" s="156" t="s">
        <v>15470</v>
      </c>
      <c r="G5278" s="157">
        <v>15958</v>
      </c>
      <c r="H5278" s="153" t="s">
        <v>27176</v>
      </c>
      <c r="I5278" s="153" t="s">
        <v>7632</v>
      </c>
      <c r="J5278" s="153" t="s">
        <v>4861</v>
      </c>
      <c r="K5278" s="153"/>
      <c r="L5278" s="165"/>
      <c r="M5278" s="162">
        <v>3</v>
      </c>
      <c r="N5278" s="160" t="s">
        <v>28459</v>
      </c>
      <c r="O5278" s="153" t="s">
        <v>11027</v>
      </c>
      <c r="P5278" s="161" t="s">
        <v>20689</v>
      </c>
      <c r="Q5278" s="161" t="s">
        <v>24587</v>
      </c>
      <c r="R5278" s="162"/>
      <c r="S5278" s="153"/>
      <c r="T5278" s="153" t="s">
        <v>22592</v>
      </c>
      <c r="U5278" s="153"/>
      <c r="V5278" s="162">
        <v>8</v>
      </c>
      <c r="W5278" s="159"/>
      <c r="X5278" s="167"/>
    </row>
    <row r="5279" spans="1:24" s="164" customFormat="1" ht="12.95" customHeight="1" x14ac:dyDescent="0.2">
      <c r="A5279" s="153">
        <v>2007</v>
      </c>
      <c r="B5279" s="153" t="s">
        <v>7755</v>
      </c>
      <c r="C5279" s="153" t="s">
        <v>15738</v>
      </c>
      <c r="D5279" s="155" t="s">
        <v>11028</v>
      </c>
      <c r="E5279" s="153" t="s">
        <v>10427</v>
      </c>
      <c r="F5279" s="156" t="s">
        <v>15470</v>
      </c>
      <c r="G5279" s="157">
        <v>15958</v>
      </c>
      <c r="H5279" s="153" t="s">
        <v>7632</v>
      </c>
      <c r="I5279" s="153" t="s">
        <v>12377</v>
      </c>
      <c r="J5279" s="153" t="s">
        <v>9542</v>
      </c>
      <c r="K5279" s="153"/>
      <c r="L5279" s="165"/>
      <c r="M5279" s="162">
        <v>1</v>
      </c>
      <c r="N5279" s="160" t="s">
        <v>28460</v>
      </c>
      <c r="O5279" s="153" t="s">
        <v>204</v>
      </c>
      <c r="P5279" s="161" t="s">
        <v>204</v>
      </c>
      <c r="Q5279" s="161" t="s">
        <v>24588</v>
      </c>
      <c r="R5279" s="162"/>
      <c r="S5279" s="153"/>
      <c r="T5279" s="153" t="s">
        <v>22592</v>
      </c>
      <c r="U5279" s="153" t="s">
        <v>2651</v>
      </c>
      <c r="V5279" s="162">
        <v>9</v>
      </c>
      <c r="W5279" s="159"/>
      <c r="X5279" s="167"/>
    </row>
    <row r="5280" spans="1:24" s="164" customFormat="1" ht="12.95" customHeight="1" x14ac:dyDescent="0.2">
      <c r="A5280" s="153">
        <v>2008</v>
      </c>
      <c r="B5280" s="153" t="s">
        <v>7755</v>
      </c>
      <c r="C5280" s="154" t="s">
        <v>10381</v>
      </c>
      <c r="D5280" s="155" t="s">
        <v>11171</v>
      </c>
      <c r="E5280" s="153" t="s">
        <v>7670</v>
      </c>
      <c r="F5280" s="156" t="s">
        <v>15470</v>
      </c>
      <c r="G5280" s="157">
        <v>16229</v>
      </c>
      <c r="H5280" s="153" t="s">
        <v>26168</v>
      </c>
      <c r="I5280" s="153" t="s">
        <v>10707</v>
      </c>
      <c r="J5280" s="153" t="s">
        <v>12193</v>
      </c>
      <c r="K5280" s="153"/>
      <c r="L5280" s="165"/>
      <c r="M5280" s="162">
        <v>1</v>
      </c>
      <c r="N5280" s="160" t="s">
        <v>28461</v>
      </c>
      <c r="O5280" s="153" t="s">
        <v>13295</v>
      </c>
      <c r="P5280" s="161" t="s">
        <v>13893</v>
      </c>
      <c r="Q5280" s="161" t="s">
        <v>20388</v>
      </c>
      <c r="R5280" s="162"/>
      <c r="S5280" s="153"/>
      <c r="T5280" s="153" t="s">
        <v>21847</v>
      </c>
      <c r="U5280" s="153" t="s">
        <v>12194</v>
      </c>
      <c r="V5280" s="162">
        <v>7</v>
      </c>
      <c r="W5280" s="159"/>
      <c r="X5280" s="167"/>
    </row>
    <row r="5281" spans="1:24" s="164" customFormat="1" ht="12.95" customHeight="1" x14ac:dyDescent="0.2">
      <c r="A5281" s="153">
        <v>2008</v>
      </c>
      <c r="B5281" s="153" t="s">
        <v>7755</v>
      </c>
      <c r="C5281" s="153" t="s">
        <v>10381</v>
      </c>
      <c r="D5281" s="155" t="s">
        <v>13127</v>
      </c>
      <c r="E5281" s="153" t="s">
        <v>1225</v>
      </c>
      <c r="F5281" s="156" t="s">
        <v>15470</v>
      </c>
      <c r="G5281" s="157">
        <v>16230</v>
      </c>
      <c r="H5281" s="153" t="s">
        <v>12377</v>
      </c>
      <c r="I5281" s="153" t="s">
        <v>10707</v>
      </c>
      <c r="J5281" s="153" t="s">
        <v>613</v>
      </c>
      <c r="K5281" s="153"/>
      <c r="L5281" s="165"/>
      <c r="M5281" s="162">
        <v>1.75</v>
      </c>
      <c r="N5281" s="160" t="s">
        <v>28337</v>
      </c>
      <c r="O5281" s="153" t="s">
        <v>17532</v>
      </c>
      <c r="P5281" s="161" t="s">
        <v>9624</v>
      </c>
      <c r="Q5281" s="161" t="s">
        <v>22320</v>
      </c>
      <c r="R5281" s="162"/>
      <c r="S5281" s="153"/>
      <c r="T5281" s="153" t="s">
        <v>21847</v>
      </c>
      <c r="U5281" s="153" t="s">
        <v>12161</v>
      </c>
      <c r="V5281" s="162">
        <v>8</v>
      </c>
      <c r="W5281" s="159"/>
      <c r="X5281" s="167"/>
    </row>
    <row r="5282" spans="1:24" s="164" customFormat="1" ht="12.95" customHeight="1" x14ac:dyDescent="0.2">
      <c r="A5282" s="153">
        <v>2008</v>
      </c>
      <c r="B5282" s="153" t="s">
        <v>7755</v>
      </c>
      <c r="C5282" s="153" t="s">
        <v>10381</v>
      </c>
      <c r="D5282" s="155" t="s">
        <v>13087</v>
      </c>
      <c r="E5282" s="153" t="s">
        <v>1226</v>
      </c>
      <c r="F5282" s="156" t="s">
        <v>15470</v>
      </c>
      <c r="G5282" s="157">
        <v>16234</v>
      </c>
      <c r="H5282" s="153" t="s">
        <v>12377</v>
      </c>
      <c r="I5282" s="153" t="s">
        <v>13929</v>
      </c>
      <c r="J5282" s="153" t="s">
        <v>13088</v>
      </c>
      <c r="K5282" s="153"/>
      <c r="L5282" s="165"/>
      <c r="M5282" s="162">
        <v>1</v>
      </c>
      <c r="N5282" s="166">
        <v>55</v>
      </c>
      <c r="O5282" s="153" t="s">
        <v>17520</v>
      </c>
      <c r="P5282" s="161" t="s">
        <v>9624</v>
      </c>
      <c r="Q5282" s="161" t="s">
        <v>18169</v>
      </c>
      <c r="R5282" s="162"/>
      <c r="S5282" s="153"/>
      <c r="T5282" s="153" t="s">
        <v>21847</v>
      </c>
      <c r="U5282" s="153" t="s">
        <v>24592</v>
      </c>
      <c r="V5282" s="162">
        <v>5.5</v>
      </c>
      <c r="W5282" s="159"/>
      <c r="X5282" s="167"/>
    </row>
    <row r="5283" spans="1:24" s="164" customFormat="1" ht="12.95" customHeight="1" x14ac:dyDescent="0.2">
      <c r="A5283" s="153">
        <v>2008</v>
      </c>
      <c r="B5283" s="153" t="s">
        <v>7755</v>
      </c>
      <c r="C5283" s="153" t="s">
        <v>10381</v>
      </c>
      <c r="D5283" s="155" t="s">
        <v>794</v>
      </c>
      <c r="E5283" s="153" t="s">
        <v>1227</v>
      </c>
      <c r="F5283" s="156" t="s">
        <v>15470</v>
      </c>
      <c r="G5283" s="157">
        <v>16236</v>
      </c>
      <c r="H5283" s="153" t="s">
        <v>12377</v>
      </c>
      <c r="I5283" s="153" t="s">
        <v>10707</v>
      </c>
      <c r="J5283" s="153" t="s">
        <v>24593</v>
      </c>
      <c r="K5283" s="153"/>
      <c r="L5283" s="165"/>
      <c r="M5283" s="162">
        <v>3</v>
      </c>
      <c r="N5283" s="166" t="s">
        <v>19319</v>
      </c>
      <c r="O5283" s="153" t="s">
        <v>17520</v>
      </c>
      <c r="P5283" s="161" t="s">
        <v>9624</v>
      </c>
      <c r="Q5283" s="161" t="s">
        <v>17310</v>
      </c>
      <c r="R5283" s="162"/>
      <c r="S5283" s="153"/>
      <c r="T5283" s="153" t="s">
        <v>21847</v>
      </c>
      <c r="U5283" s="153" t="s">
        <v>1841</v>
      </c>
      <c r="V5283" s="162">
        <v>6</v>
      </c>
      <c r="W5283" s="159"/>
      <c r="X5283" s="167"/>
    </row>
    <row r="5284" spans="1:24" s="164" customFormat="1" ht="12.95" customHeight="1" x14ac:dyDescent="0.2">
      <c r="A5284" s="153">
        <v>2008</v>
      </c>
      <c r="B5284" s="153" t="s">
        <v>7755</v>
      </c>
      <c r="C5284" s="153" t="s">
        <v>10381</v>
      </c>
      <c r="D5284" s="155" t="s">
        <v>10268</v>
      </c>
      <c r="E5284" s="153" t="s">
        <v>1228</v>
      </c>
      <c r="F5284" s="156" t="s">
        <v>15470</v>
      </c>
      <c r="G5284" s="157">
        <v>16239</v>
      </c>
      <c r="H5284" s="153" t="s">
        <v>12377</v>
      </c>
      <c r="I5284" s="153" t="s">
        <v>13929</v>
      </c>
      <c r="J5284" s="153" t="s">
        <v>13088</v>
      </c>
      <c r="K5284" s="153"/>
      <c r="L5284" s="165"/>
      <c r="M5284" s="162">
        <v>2</v>
      </c>
      <c r="N5284" s="166" t="s">
        <v>19320</v>
      </c>
      <c r="O5284" s="153" t="s">
        <v>18876</v>
      </c>
      <c r="P5284" s="161" t="s">
        <v>9624</v>
      </c>
      <c r="Q5284" s="161" t="s">
        <v>18080</v>
      </c>
      <c r="R5284" s="162"/>
      <c r="S5284" s="153"/>
      <c r="T5284" s="153" t="s">
        <v>21847</v>
      </c>
      <c r="U5284" s="153" t="s">
        <v>24594</v>
      </c>
      <c r="V5284" s="162">
        <v>7.5</v>
      </c>
      <c r="W5284" s="159"/>
      <c r="X5284" s="167"/>
    </row>
    <row r="5285" spans="1:24" s="164" customFormat="1" ht="12.95" customHeight="1" x14ac:dyDescent="0.2">
      <c r="A5285" s="153">
        <v>2008</v>
      </c>
      <c r="B5285" s="153" t="s">
        <v>7755</v>
      </c>
      <c r="C5285" s="153" t="s">
        <v>10381</v>
      </c>
      <c r="D5285" s="155" t="s">
        <v>10269</v>
      </c>
      <c r="E5285" s="153" t="s">
        <v>1229</v>
      </c>
      <c r="F5285" s="156" t="s">
        <v>15470</v>
      </c>
      <c r="G5285" s="157">
        <v>16240</v>
      </c>
      <c r="H5285" s="153" t="s">
        <v>12377</v>
      </c>
      <c r="I5285" s="153" t="s">
        <v>10707</v>
      </c>
      <c r="J5285" s="153" t="s">
        <v>10270</v>
      </c>
      <c r="K5285" s="153"/>
      <c r="L5285" s="165"/>
      <c r="M5285" s="162">
        <v>1</v>
      </c>
      <c r="N5285" s="160" t="s">
        <v>28337</v>
      </c>
      <c r="O5285" s="153" t="s">
        <v>24589</v>
      </c>
      <c r="P5285" s="161" t="s">
        <v>9624</v>
      </c>
      <c r="Q5285" s="161" t="s">
        <v>24590</v>
      </c>
      <c r="R5285" s="162"/>
      <c r="S5285" s="153" t="s">
        <v>8770</v>
      </c>
      <c r="T5285" s="153" t="s">
        <v>21847</v>
      </c>
      <c r="U5285" s="153" t="s">
        <v>24591</v>
      </c>
      <c r="V5285" s="162">
        <v>6</v>
      </c>
      <c r="W5285" s="159"/>
      <c r="X5285" s="167"/>
    </row>
    <row r="5286" spans="1:24" s="164" customFormat="1" ht="12.95" customHeight="1" x14ac:dyDescent="0.2">
      <c r="A5286" s="153">
        <v>2008</v>
      </c>
      <c r="B5286" s="153" t="s">
        <v>7755</v>
      </c>
      <c r="C5286" s="153" t="s">
        <v>10381</v>
      </c>
      <c r="D5286" s="155" t="s">
        <v>10413</v>
      </c>
      <c r="E5286" s="153" t="s">
        <v>1230</v>
      </c>
      <c r="F5286" s="156" t="s">
        <v>15470</v>
      </c>
      <c r="G5286" s="157">
        <v>16264</v>
      </c>
      <c r="H5286" s="153" t="s">
        <v>10707</v>
      </c>
      <c r="I5286" s="153" t="s">
        <v>12377</v>
      </c>
      <c r="J5286" s="153" t="s">
        <v>10414</v>
      </c>
      <c r="K5286" s="153"/>
      <c r="L5286" s="165"/>
      <c r="M5286" s="162">
        <v>2</v>
      </c>
      <c r="N5286" s="166" t="s">
        <v>18795</v>
      </c>
      <c r="O5286" s="153" t="s">
        <v>17189</v>
      </c>
      <c r="P5286" s="161" t="s">
        <v>9624</v>
      </c>
      <c r="Q5286" s="161" t="s">
        <v>21066</v>
      </c>
      <c r="R5286" s="162"/>
      <c r="S5286" s="153"/>
      <c r="T5286" s="153" t="s">
        <v>21847</v>
      </c>
      <c r="U5286" s="153" t="s">
        <v>24595</v>
      </c>
      <c r="V5286" s="162">
        <v>7.5</v>
      </c>
      <c r="W5286" s="159"/>
      <c r="X5286" s="167"/>
    </row>
    <row r="5287" spans="1:24" s="164" customFormat="1" ht="12.95" customHeight="1" x14ac:dyDescent="0.2">
      <c r="A5287" s="153">
        <v>2008</v>
      </c>
      <c r="B5287" s="153" t="s">
        <v>7755</v>
      </c>
      <c r="C5287" s="153" t="s">
        <v>10381</v>
      </c>
      <c r="D5287" s="155" t="s">
        <v>4181</v>
      </c>
      <c r="E5287" s="153" t="s">
        <v>1231</v>
      </c>
      <c r="F5287" s="156" t="s">
        <v>15470</v>
      </c>
      <c r="G5287" s="157">
        <v>16284</v>
      </c>
      <c r="H5287" s="153" t="s">
        <v>12377</v>
      </c>
      <c r="I5287" s="153" t="s">
        <v>10707</v>
      </c>
      <c r="J5287" s="153" t="s">
        <v>3147</v>
      </c>
      <c r="K5287" s="153"/>
      <c r="L5287" s="165"/>
      <c r="M5287" s="162">
        <v>2</v>
      </c>
      <c r="N5287" s="166" t="s">
        <v>18795</v>
      </c>
      <c r="O5287" s="153" t="s">
        <v>22436</v>
      </c>
      <c r="P5287" s="161"/>
      <c r="Q5287" s="161" t="s">
        <v>18077</v>
      </c>
      <c r="R5287" s="162"/>
      <c r="S5287" s="153"/>
      <c r="T5287" s="153" t="s">
        <v>21847</v>
      </c>
      <c r="U5287" s="153" t="s">
        <v>19158</v>
      </c>
      <c r="V5287" s="162">
        <v>8</v>
      </c>
      <c r="W5287" s="159"/>
      <c r="X5287" s="167"/>
    </row>
    <row r="5288" spans="1:24" s="164" customFormat="1" ht="12.95" customHeight="1" x14ac:dyDescent="0.2">
      <c r="A5288" s="153">
        <v>2008</v>
      </c>
      <c r="B5288" s="153" t="s">
        <v>7755</v>
      </c>
      <c r="C5288" s="153" t="s">
        <v>10381</v>
      </c>
      <c r="D5288" s="185" t="s">
        <v>13128</v>
      </c>
      <c r="E5288" s="153" t="s">
        <v>12221</v>
      </c>
      <c r="F5288" s="156" t="s">
        <v>15470</v>
      </c>
      <c r="G5288" s="157">
        <v>16288</v>
      </c>
      <c r="H5288" s="153" t="s">
        <v>5170</v>
      </c>
      <c r="I5288" s="153" t="s">
        <v>10707</v>
      </c>
      <c r="J5288" s="153" t="s">
        <v>3148</v>
      </c>
      <c r="K5288" s="153"/>
      <c r="L5288" s="185" t="s">
        <v>13046</v>
      </c>
      <c r="M5288" s="162">
        <v>2</v>
      </c>
      <c r="N5288" s="166" t="s">
        <v>19321</v>
      </c>
      <c r="O5288" s="153" t="s">
        <v>18222</v>
      </c>
      <c r="P5288" s="161"/>
      <c r="Q5288" s="161" t="s">
        <v>17495</v>
      </c>
      <c r="R5288" s="162"/>
      <c r="S5288" s="153"/>
      <c r="T5288" s="153" t="s">
        <v>21847</v>
      </c>
      <c r="U5288" s="153" t="s">
        <v>24597</v>
      </c>
      <c r="V5288" s="162">
        <v>6.5</v>
      </c>
      <c r="W5288" s="159"/>
      <c r="X5288" s="167"/>
    </row>
    <row r="5289" spans="1:24" s="164" customFormat="1" ht="12.95" customHeight="1" x14ac:dyDescent="0.2">
      <c r="A5289" s="153">
        <v>2008</v>
      </c>
      <c r="B5289" s="153" t="s">
        <v>7755</v>
      </c>
      <c r="C5289" s="153" t="s">
        <v>10381</v>
      </c>
      <c r="D5289" s="155" t="s">
        <v>3134</v>
      </c>
      <c r="E5289" s="153" t="s">
        <v>12222</v>
      </c>
      <c r="F5289" s="156" t="s">
        <v>15470</v>
      </c>
      <c r="G5289" s="157">
        <v>16288</v>
      </c>
      <c r="H5289" s="153" t="s">
        <v>13929</v>
      </c>
      <c r="I5289" s="153" t="s">
        <v>5170</v>
      </c>
      <c r="J5289" s="153" t="s">
        <v>3135</v>
      </c>
      <c r="K5289" s="153"/>
      <c r="L5289" s="165"/>
      <c r="M5289" s="162">
        <v>3</v>
      </c>
      <c r="N5289" s="166" t="s">
        <v>19322</v>
      </c>
      <c r="O5289" s="153" t="s">
        <v>24596</v>
      </c>
      <c r="P5289" s="161" t="s">
        <v>9624</v>
      </c>
      <c r="Q5289" s="161" t="s">
        <v>24598</v>
      </c>
      <c r="R5289" s="162"/>
      <c r="S5289" s="153"/>
      <c r="T5289" s="153" t="s">
        <v>21847</v>
      </c>
      <c r="U5289" s="153" t="s">
        <v>19323</v>
      </c>
      <c r="V5289" s="162">
        <v>8</v>
      </c>
      <c r="W5289" s="159"/>
      <c r="X5289" s="167"/>
    </row>
    <row r="5290" spans="1:24" s="164" customFormat="1" ht="12.95" customHeight="1" x14ac:dyDescent="0.2">
      <c r="A5290" s="153">
        <v>2008</v>
      </c>
      <c r="B5290" s="153" t="s">
        <v>7755</v>
      </c>
      <c r="C5290" s="153" t="s">
        <v>10381</v>
      </c>
      <c r="D5290" s="155" t="s">
        <v>835</v>
      </c>
      <c r="E5290" s="153" t="s">
        <v>12223</v>
      </c>
      <c r="F5290" s="156" t="s">
        <v>15470</v>
      </c>
      <c r="G5290" s="157">
        <v>16291</v>
      </c>
      <c r="H5290" s="153" t="s">
        <v>10707</v>
      </c>
      <c r="I5290" s="153" t="s">
        <v>5170</v>
      </c>
      <c r="J5290" s="153" t="s">
        <v>10464</v>
      </c>
      <c r="K5290" s="153"/>
      <c r="L5290" s="165"/>
      <c r="M5290" s="162">
        <v>1.5</v>
      </c>
      <c r="N5290" s="160" t="s">
        <v>28462</v>
      </c>
      <c r="O5290" s="153" t="s">
        <v>12817</v>
      </c>
      <c r="P5290" s="161" t="s">
        <v>9624</v>
      </c>
      <c r="Q5290" s="161" t="s">
        <v>20625</v>
      </c>
      <c r="R5290" s="162" t="s">
        <v>7464</v>
      </c>
      <c r="S5290" s="153"/>
      <c r="T5290" s="153" t="s">
        <v>21847</v>
      </c>
      <c r="U5290" s="153" t="s">
        <v>1987</v>
      </c>
      <c r="V5290" s="162">
        <v>7</v>
      </c>
      <c r="W5290" s="159"/>
      <c r="X5290" s="167"/>
    </row>
    <row r="5291" spans="1:24" s="164" customFormat="1" ht="12.95" customHeight="1" x14ac:dyDescent="0.2">
      <c r="A5291" s="153">
        <v>2008</v>
      </c>
      <c r="B5291" s="153" t="s">
        <v>7755</v>
      </c>
      <c r="C5291" s="153" t="s">
        <v>10381</v>
      </c>
      <c r="D5291" s="155" t="s">
        <v>3202</v>
      </c>
      <c r="E5291" s="153" t="s">
        <v>10645</v>
      </c>
      <c r="F5291" s="156" t="s">
        <v>15470</v>
      </c>
      <c r="G5291" s="157">
        <v>16304</v>
      </c>
      <c r="H5291" s="153" t="s">
        <v>26201</v>
      </c>
      <c r="I5291" s="153" t="s">
        <v>5170</v>
      </c>
      <c r="J5291" s="153" t="s">
        <v>1914</v>
      </c>
      <c r="K5291" s="153"/>
      <c r="L5291" s="165"/>
      <c r="M5291" s="162">
        <v>1</v>
      </c>
      <c r="N5291" s="160" t="s">
        <v>28463</v>
      </c>
      <c r="O5291" s="153" t="s">
        <v>17495</v>
      </c>
      <c r="P5291" s="161" t="s">
        <v>204</v>
      </c>
      <c r="Q5291" s="161" t="s">
        <v>24599</v>
      </c>
      <c r="R5291" s="162"/>
      <c r="S5291" s="153"/>
      <c r="T5291" s="153" t="s">
        <v>21847</v>
      </c>
      <c r="U5291" s="153" t="s">
        <v>20836</v>
      </c>
      <c r="V5291" s="162">
        <v>4.5</v>
      </c>
      <c r="W5291" s="159"/>
      <c r="X5291" s="167"/>
    </row>
    <row r="5292" spans="1:24" s="164" customFormat="1" ht="12.95" customHeight="1" x14ac:dyDescent="0.2">
      <c r="A5292" s="153">
        <v>2008</v>
      </c>
      <c r="B5292" s="153" t="s">
        <v>7755</v>
      </c>
      <c r="C5292" s="154" t="s">
        <v>895</v>
      </c>
      <c r="D5292" s="155" t="s">
        <v>4464</v>
      </c>
      <c r="E5292" s="153" t="s">
        <v>14086</v>
      </c>
      <c r="F5292" s="156" t="s">
        <v>15470</v>
      </c>
      <c r="G5292" s="157">
        <v>15152</v>
      </c>
      <c r="H5292" s="153" t="s">
        <v>10615</v>
      </c>
      <c r="I5292" s="153" t="s">
        <v>12377</v>
      </c>
      <c r="J5292" s="153" t="s">
        <v>896</v>
      </c>
      <c r="K5292" s="153"/>
      <c r="L5292" s="165"/>
      <c r="M5292" s="162">
        <v>2</v>
      </c>
      <c r="N5292" s="166" t="s">
        <v>19324</v>
      </c>
      <c r="O5292" s="153" t="s">
        <v>18086</v>
      </c>
      <c r="P5292" s="161" t="s">
        <v>9624</v>
      </c>
      <c r="Q5292" s="161" t="s">
        <v>20034</v>
      </c>
      <c r="R5292" s="162"/>
      <c r="S5292" s="153"/>
      <c r="T5292" s="153" t="s">
        <v>8236</v>
      </c>
      <c r="U5292" s="153"/>
      <c r="V5292" s="162">
        <v>5</v>
      </c>
      <c r="W5292" s="159"/>
      <c r="X5292" s="167"/>
    </row>
    <row r="5293" spans="1:24" s="164" customFormat="1" ht="12.95" customHeight="1" x14ac:dyDescent="0.2">
      <c r="A5293" s="153">
        <v>2008</v>
      </c>
      <c r="B5293" s="153" t="s">
        <v>7755</v>
      </c>
      <c r="C5293" s="153" t="s">
        <v>895</v>
      </c>
      <c r="D5293" s="155" t="s">
        <v>6866</v>
      </c>
      <c r="E5293" s="153" t="s">
        <v>14087</v>
      </c>
      <c r="F5293" s="156" t="s">
        <v>15470</v>
      </c>
      <c r="G5293" s="157">
        <v>15153</v>
      </c>
      <c r="H5293" s="153" t="s">
        <v>10615</v>
      </c>
      <c r="I5293" s="153" t="s">
        <v>12377</v>
      </c>
      <c r="J5293" s="153" t="s">
        <v>15293</v>
      </c>
      <c r="K5293" s="153"/>
      <c r="L5293" s="165"/>
      <c r="M5293" s="162">
        <v>2</v>
      </c>
      <c r="N5293" s="166" t="s">
        <v>19325</v>
      </c>
      <c r="O5293" s="153" t="s">
        <v>17209</v>
      </c>
      <c r="P5293" s="161"/>
      <c r="Q5293" s="161" t="s">
        <v>17495</v>
      </c>
      <c r="R5293" s="162"/>
      <c r="S5293" s="153"/>
      <c r="T5293" s="153" t="s">
        <v>8236</v>
      </c>
      <c r="U5293" s="153" t="s">
        <v>24600</v>
      </c>
      <c r="V5293" s="162">
        <v>6.5</v>
      </c>
      <c r="W5293" s="159"/>
      <c r="X5293" s="167"/>
    </row>
    <row r="5294" spans="1:24" s="164" customFormat="1" ht="12.95" customHeight="1" x14ac:dyDescent="0.2">
      <c r="A5294" s="153">
        <v>2008</v>
      </c>
      <c r="B5294" s="153" t="s">
        <v>7755</v>
      </c>
      <c r="C5294" s="153" t="s">
        <v>895</v>
      </c>
      <c r="D5294" s="155" t="s">
        <v>1873</v>
      </c>
      <c r="E5294" s="153" t="s">
        <v>14084</v>
      </c>
      <c r="F5294" s="156" t="s">
        <v>15470</v>
      </c>
      <c r="G5294" s="157">
        <v>15191</v>
      </c>
      <c r="H5294" s="153" t="s">
        <v>12377</v>
      </c>
      <c r="I5294" s="153" t="s">
        <v>10615</v>
      </c>
      <c r="J5294" s="153" t="s">
        <v>14085</v>
      </c>
      <c r="K5294" s="153"/>
      <c r="L5294" s="165"/>
      <c r="M5294" s="162">
        <v>3</v>
      </c>
      <c r="N5294" s="166" t="s">
        <v>28464</v>
      </c>
      <c r="O5294" s="153" t="s">
        <v>10705</v>
      </c>
      <c r="P5294" s="161" t="s">
        <v>204</v>
      </c>
      <c r="Q5294" s="161" t="s">
        <v>22039</v>
      </c>
      <c r="R5294" s="162"/>
      <c r="S5294" s="153"/>
      <c r="T5294" s="153" t="s">
        <v>8236</v>
      </c>
      <c r="U5294" s="153" t="s">
        <v>9666</v>
      </c>
      <c r="V5294" s="162">
        <v>6</v>
      </c>
      <c r="W5294" s="159"/>
      <c r="X5294" s="167"/>
    </row>
    <row r="5295" spans="1:24" s="164" customFormat="1" ht="12.95" customHeight="1" x14ac:dyDescent="0.2">
      <c r="A5295" s="153">
        <v>2008</v>
      </c>
      <c r="B5295" s="153" t="s">
        <v>7755</v>
      </c>
      <c r="C5295" s="153" t="s">
        <v>895</v>
      </c>
      <c r="D5295" s="155" t="s">
        <v>4668</v>
      </c>
      <c r="E5295" s="153" t="s">
        <v>4667</v>
      </c>
      <c r="F5295" s="156" t="s">
        <v>15470</v>
      </c>
      <c r="G5295" s="157">
        <v>15600</v>
      </c>
      <c r="H5295" s="153" t="s">
        <v>10615</v>
      </c>
      <c r="I5295" s="153" t="s">
        <v>12377</v>
      </c>
      <c r="J5295" s="153" t="s">
        <v>10075</v>
      </c>
      <c r="K5295" s="153"/>
      <c r="L5295" s="165"/>
      <c r="M5295" s="162">
        <v>3</v>
      </c>
      <c r="N5295" s="166" t="s">
        <v>19326</v>
      </c>
      <c r="O5295" s="153"/>
      <c r="P5295" s="161" t="s">
        <v>204</v>
      </c>
      <c r="Q5295" s="161" t="s">
        <v>20757</v>
      </c>
      <c r="R5295" s="162"/>
      <c r="S5295" s="153" t="s">
        <v>9942</v>
      </c>
      <c r="T5295" s="153" t="s">
        <v>8236</v>
      </c>
      <c r="U5295" s="153" t="s">
        <v>18326</v>
      </c>
      <c r="V5295" s="162">
        <v>7.5</v>
      </c>
      <c r="W5295" s="159"/>
      <c r="X5295" s="167"/>
    </row>
    <row r="5296" spans="1:24" s="164" customFormat="1" ht="12.95" customHeight="1" x14ac:dyDescent="0.2">
      <c r="A5296" s="153">
        <v>2008</v>
      </c>
      <c r="B5296" s="153" t="s">
        <v>7755</v>
      </c>
      <c r="C5296" s="153" t="s">
        <v>895</v>
      </c>
      <c r="D5296" s="155" t="s">
        <v>3612</v>
      </c>
      <c r="E5296" s="153" t="s">
        <v>3611</v>
      </c>
      <c r="F5296" s="156" t="s">
        <v>15470</v>
      </c>
      <c r="G5296" s="157">
        <v>15695</v>
      </c>
      <c r="H5296" s="153" t="s">
        <v>26257</v>
      </c>
      <c r="I5296" s="153" t="s">
        <v>10615</v>
      </c>
      <c r="J5296" s="153" t="s">
        <v>311</v>
      </c>
      <c r="K5296" s="153"/>
      <c r="L5296" s="165"/>
      <c r="M5296" s="162">
        <v>3</v>
      </c>
      <c r="N5296" s="166" t="s">
        <v>19327</v>
      </c>
      <c r="O5296" s="153" t="s">
        <v>10705</v>
      </c>
      <c r="P5296" s="161" t="s">
        <v>14150</v>
      </c>
      <c r="Q5296" s="161" t="s">
        <v>21617</v>
      </c>
      <c r="R5296" s="162"/>
      <c r="S5296" s="153"/>
      <c r="T5296" s="153" t="s">
        <v>8236</v>
      </c>
      <c r="U5296" s="153" t="s">
        <v>24601</v>
      </c>
      <c r="V5296" s="162">
        <v>5.5</v>
      </c>
      <c r="W5296" s="159"/>
      <c r="X5296" s="167"/>
    </row>
    <row r="5297" spans="1:24" s="164" customFormat="1" ht="12.95" customHeight="1" x14ac:dyDescent="0.2">
      <c r="A5297" s="153">
        <v>2008</v>
      </c>
      <c r="B5297" s="153" t="s">
        <v>7755</v>
      </c>
      <c r="C5297" s="153" t="s">
        <v>895</v>
      </c>
      <c r="D5297" s="155" t="s">
        <v>313</v>
      </c>
      <c r="E5297" s="153" t="s">
        <v>312</v>
      </c>
      <c r="F5297" s="156" t="s">
        <v>15470</v>
      </c>
      <c r="G5297" s="157">
        <v>15785</v>
      </c>
      <c r="H5297" s="153" t="s">
        <v>10615</v>
      </c>
      <c r="I5297" s="153" t="s">
        <v>12377</v>
      </c>
      <c r="J5297" s="153" t="s">
        <v>3442</v>
      </c>
      <c r="K5297" s="153"/>
      <c r="L5297" s="165"/>
      <c r="M5297" s="162">
        <v>1</v>
      </c>
      <c r="N5297" s="166">
        <v>56</v>
      </c>
      <c r="O5297" s="153" t="s">
        <v>13295</v>
      </c>
      <c r="P5297" s="161" t="s">
        <v>9624</v>
      </c>
      <c r="Q5297" s="161" t="s">
        <v>17229</v>
      </c>
      <c r="R5297" s="162"/>
      <c r="S5297" s="153" t="s">
        <v>9942</v>
      </c>
      <c r="T5297" s="153" t="s">
        <v>8236</v>
      </c>
      <c r="U5297" s="153" t="s">
        <v>24602</v>
      </c>
      <c r="V5297" s="162">
        <v>5.5</v>
      </c>
      <c r="W5297" s="159"/>
      <c r="X5297" s="167"/>
    </row>
    <row r="5298" spans="1:24" s="164" customFormat="1" ht="12.95" customHeight="1" x14ac:dyDescent="0.2">
      <c r="A5298" s="153">
        <v>2008</v>
      </c>
      <c r="B5298" s="153" t="s">
        <v>7755</v>
      </c>
      <c r="C5298" s="153" t="s">
        <v>895</v>
      </c>
      <c r="D5298" s="155" t="s">
        <v>12098</v>
      </c>
      <c r="E5298" s="153" t="s">
        <v>3443</v>
      </c>
      <c r="F5298" s="156" t="s">
        <v>15470</v>
      </c>
      <c r="G5298" s="157">
        <v>15899</v>
      </c>
      <c r="H5298" s="153" t="s">
        <v>10615</v>
      </c>
      <c r="I5298" s="153" t="s">
        <v>12377</v>
      </c>
      <c r="J5298" s="153" t="s">
        <v>13790</v>
      </c>
      <c r="K5298" s="153"/>
      <c r="L5298" s="165"/>
      <c r="M5298" s="162">
        <v>3</v>
      </c>
      <c r="N5298" s="166" t="s">
        <v>19328</v>
      </c>
      <c r="O5298" s="153" t="s">
        <v>17189</v>
      </c>
      <c r="P5298" s="161" t="s">
        <v>13893</v>
      </c>
      <c r="Q5298" s="161" t="s">
        <v>17558</v>
      </c>
      <c r="R5298" s="162"/>
      <c r="S5298" s="153"/>
      <c r="T5298" s="153" t="s">
        <v>8236</v>
      </c>
      <c r="U5298" s="153" t="s">
        <v>24603</v>
      </c>
      <c r="V5298" s="162">
        <v>6.5</v>
      </c>
      <c r="W5298" s="159"/>
      <c r="X5298" s="167"/>
    </row>
    <row r="5299" spans="1:24" s="164" customFormat="1" ht="12.95" customHeight="1" x14ac:dyDescent="0.2">
      <c r="A5299" s="153">
        <v>2008</v>
      </c>
      <c r="B5299" s="153" t="s">
        <v>7755</v>
      </c>
      <c r="C5299" s="153" t="s">
        <v>895</v>
      </c>
      <c r="D5299" s="155" t="s">
        <v>13792</v>
      </c>
      <c r="E5299" s="153" t="s">
        <v>13791</v>
      </c>
      <c r="F5299" s="156" t="s">
        <v>15470</v>
      </c>
      <c r="G5299" s="157">
        <v>15901</v>
      </c>
      <c r="H5299" s="153" t="s">
        <v>10615</v>
      </c>
      <c r="I5299" s="153" t="s">
        <v>12377</v>
      </c>
      <c r="J5299" s="153" t="s">
        <v>10205</v>
      </c>
      <c r="K5299" s="153"/>
      <c r="L5299" s="165"/>
      <c r="M5299" s="162">
        <v>3</v>
      </c>
      <c r="N5299" s="166" t="s">
        <v>19329</v>
      </c>
      <c r="O5299" s="153" t="s">
        <v>20707</v>
      </c>
      <c r="P5299" s="161" t="s">
        <v>9624</v>
      </c>
      <c r="Q5299" s="161" t="s">
        <v>20002</v>
      </c>
      <c r="R5299" s="162"/>
      <c r="S5299" s="153" t="s">
        <v>8770</v>
      </c>
      <c r="T5299" s="153" t="s">
        <v>8236</v>
      </c>
      <c r="U5299" s="153" t="s">
        <v>24604</v>
      </c>
      <c r="V5299" s="162">
        <v>7.5</v>
      </c>
      <c r="W5299" s="159"/>
      <c r="X5299" s="167"/>
    </row>
    <row r="5300" spans="1:24" s="164" customFormat="1" ht="12.95" customHeight="1" x14ac:dyDescent="0.2">
      <c r="A5300" s="153">
        <v>2008</v>
      </c>
      <c r="B5300" s="153" t="s">
        <v>7755</v>
      </c>
      <c r="C5300" s="153" t="s">
        <v>895</v>
      </c>
      <c r="D5300" s="155" t="s">
        <v>13794</v>
      </c>
      <c r="E5300" s="153" t="s">
        <v>13793</v>
      </c>
      <c r="F5300" s="156" t="s">
        <v>15470</v>
      </c>
      <c r="G5300" s="157">
        <v>16371</v>
      </c>
      <c r="H5300" s="153" t="s">
        <v>28465</v>
      </c>
      <c r="I5300" s="153" t="s">
        <v>12377</v>
      </c>
      <c r="J5300" s="153" t="s">
        <v>15818</v>
      </c>
      <c r="K5300" s="153"/>
      <c r="L5300" s="165"/>
      <c r="M5300" s="162">
        <v>2</v>
      </c>
      <c r="N5300" s="166" t="s">
        <v>19330</v>
      </c>
      <c r="O5300" s="153" t="s">
        <v>14055</v>
      </c>
      <c r="P5300" s="161" t="s">
        <v>204</v>
      </c>
      <c r="Q5300" s="161" t="s">
        <v>24605</v>
      </c>
      <c r="R5300" s="162"/>
      <c r="S5300" s="153"/>
      <c r="T5300" s="153" t="s">
        <v>8236</v>
      </c>
      <c r="U5300" s="153" t="s">
        <v>22584</v>
      </c>
      <c r="V5300" s="162">
        <v>6.5</v>
      </c>
      <c r="W5300" s="159"/>
      <c r="X5300" s="167"/>
    </row>
    <row r="5301" spans="1:24" s="164" customFormat="1" ht="12.95" customHeight="1" x14ac:dyDescent="0.2">
      <c r="A5301" s="153">
        <v>2008</v>
      </c>
      <c r="B5301" s="153" t="s">
        <v>7755</v>
      </c>
      <c r="C5301" s="153" t="s">
        <v>895</v>
      </c>
      <c r="D5301" s="155" t="s">
        <v>10194</v>
      </c>
      <c r="E5301" s="153" t="s">
        <v>10193</v>
      </c>
      <c r="F5301" s="156" t="s">
        <v>15470</v>
      </c>
      <c r="G5301" s="157">
        <v>16375</v>
      </c>
      <c r="H5301" s="153" t="s">
        <v>10615</v>
      </c>
      <c r="I5301" s="153" t="s">
        <v>12377</v>
      </c>
      <c r="J5301" s="153" t="s">
        <v>10195</v>
      </c>
      <c r="K5301" s="153"/>
      <c r="L5301" s="165"/>
      <c r="M5301" s="162">
        <v>3</v>
      </c>
      <c r="N5301" s="166" t="s">
        <v>19331</v>
      </c>
      <c r="O5301" s="153" t="s">
        <v>20880</v>
      </c>
      <c r="P5301" s="161" t="s">
        <v>9624</v>
      </c>
      <c r="Q5301" s="161" t="s">
        <v>17207</v>
      </c>
      <c r="R5301" s="162"/>
      <c r="S5301" s="153"/>
      <c r="T5301" s="153" t="s">
        <v>8236</v>
      </c>
      <c r="U5301" s="153" t="s">
        <v>8941</v>
      </c>
      <c r="V5301" s="162">
        <v>5.5</v>
      </c>
      <c r="W5301" s="159"/>
      <c r="X5301" s="167"/>
    </row>
    <row r="5302" spans="1:24" s="164" customFormat="1" ht="12.95" customHeight="1" x14ac:dyDescent="0.2">
      <c r="A5302" s="153">
        <v>2008</v>
      </c>
      <c r="B5302" s="153" t="s">
        <v>7755</v>
      </c>
      <c r="C5302" s="153" t="s">
        <v>895</v>
      </c>
      <c r="D5302" s="155" t="s">
        <v>6851</v>
      </c>
      <c r="E5302" s="153" t="s">
        <v>6396</v>
      </c>
      <c r="F5302" s="156" t="s">
        <v>15470</v>
      </c>
      <c r="G5302" s="157">
        <v>16455</v>
      </c>
      <c r="H5302" s="169" t="s">
        <v>28466</v>
      </c>
      <c r="I5302" s="153" t="s">
        <v>5170</v>
      </c>
      <c r="J5302" s="153" t="s">
        <v>11834</v>
      </c>
      <c r="K5302" s="153"/>
      <c r="L5302" s="165"/>
      <c r="M5302" s="162">
        <v>2</v>
      </c>
      <c r="N5302" s="166" t="s">
        <v>19332</v>
      </c>
      <c r="O5302" s="153" t="s">
        <v>13295</v>
      </c>
      <c r="P5302" s="161" t="s">
        <v>13893</v>
      </c>
      <c r="Q5302" s="161" t="s">
        <v>17549</v>
      </c>
      <c r="R5302" s="162"/>
      <c r="S5302" s="153" t="s">
        <v>9942</v>
      </c>
      <c r="T5302" s="153" t="s">
        <v>8236</v>
      </c>
      <c r="U5302" s="153" t="s">
        <v>660</v>
      </c>
      <c r="V5302" s="162">
        <v>7.5</v>
      </c>
      <c r="W5302" s="159"/>
      <c r="X5302" s="167"/>
    </row>
    <row r="5303" spans="1:24" s="164" customFormat="1" ht="12.95" customHeight="1" x14ac:dyDescent="0.2">
      <c r="A5303" s="153">
        <v>2008</v>
      </c>
      <c r="B5303" s="153" t="s">
        <v>7755</v>
      </c>
      <c r="C5303" s="153" t="s">
        <v>895</v>
      </c>
      <c r="D5303" s="155" t="s">
        <v>11836</v>
      </c>
      <c r="E5303" s="153" t="s">
        <v>11835</v>
      </c>
      <c r="F5303" s="156" t="s">
        <v>15470</v>
      </c>
      <c r="G5303" s="157">
        <v>16544</v>
      </c>
      <c r="H5303" s="153" t="s">
        <v>10615</v>
      </c>
      <c r="I5303" s="153" t="s">
        <v>5170</v>
      </c>
      <c r="J5303" s="153" t="s">
        <v>12754</v>
      </c>
      <c r="K5303" s="153"/>
      <c r="L5303" s="165"/>
      <c r="M5303" s="162">
        <v>0.5</v>
      </c>
      <c r="N5303" s="160">
        <v>58</v>
      </c>
      <c r="O5303" s="153" t="s">
        <v>204</v>
      </c>
      <c r="P5303" s="161"/>
      <c r="Q5303" s="161" t="s">
        <v>21043</v>
      </c>
      <c r="R5303" s="162"/>
      <c r="S5303" s="153"/>
      <c r="T5303" s="153" t="s">
        <v>8236</v>
      </c>
      <c r="U5303" s="153" t="s">
        <v>12756</v>
      </c>
      <c r="V5303" s="162">
        <v>6</v>
      </c>
      <c r="W5303" s="159"/>
      <c r="X5303" s="167"/>
    </row>
    <row r="5304" spans="1:24" s="164" customFormat="1" ht="12.95" customHeight="1" x14ac:dyDescent="0.2">
      <c r="A5304" s="153">
        <v>2009</v>
      </c>
      <c r="B5304" s="153" t="s">
        <v>7755</v>
      </c>
      <c r="C5304" s="154" t="s">
        <v>12046</v>
      </c>
      <c r="D5304" s="155" t="s">
        <v>12079</v>
      </c>
      <c r="E5304" s="153" t="s">
        <v>12047</v>
      </c>
      <c r="F5304" s="156" t="s">
        <v>15470</v>
      </c>
      <c r="G5304" s="157">
        <v>13502</v>
      </c>
      <c r="H5304" s="153" t="s">
        <v>28467</v>
      </c>
      <c r="I5304" s="153" t="s">
        <v>28468</v>
      </c>
      <c r="J5304" s="153" t="s">
        <v>1076</v>
      </c>
      <c r="K5304" s="153"/>
      <c r="L5304" s="165"/>
      <c r="M5304" s="162">
        <v>2</v>
      </c>
      <c r="N5304" s="166" t="s">
        <v>19333</v>
      </c>
      <c r="O5304" s="153" t="s">
        <v>17209</v>
      </c>
      <c r="P5304" s="161"/>
      <c r="Q5304" s="161" t="s">
        <v>20648</v>
      </c>
      <c r="R5304" s="162"/>
      <c r="S5304" s="153"/>
      <c r="T5304" s="153" t="s">
        <v>22728</v>
      </c>
      <c r="U5304" s="153" t="s">
        <v>24607</v>
      </c>
      <c r="V5304" s="162">
        <v>7</v>
      </c>
      <c r="W5304" s="159"/>
      <c r="X5304" s="167"/>
    </row>
    <row r="5305" spans="1:24" s="164" customFormat="1" ht="12.95" customHeight="1" x14ac:dyDescent="0.2">
      <c r="A5305" s="153">
        <v>2009</v>
      </c>
      <c r="B5305" s="153" t="s">
        <v>7755</v>
      </c>
      <c r="C5305" s="153" t="s">
        <v>12046</v>
      </c>
      <c r="D5305" s="155" t="s">
        <v>13349</v>
      </c>
      <c r="E5305" s="153" t="s">
        <v>12070</v>
      </c>
      <c r="F5305" s="156" t="s">
        <v>15470</v>
      </c>
      <c r="G5305" s="157">
        <v>13817</v>
      </c>
      <c r="H5305" s="153" t="s">
        <v>15581</v>
      </c>
      <c r="I5305" s="153" t="s">
        <v>2818</v>
      </c>
      <c r="J5305" s="153" t="s">
        <v>5780</v>
      </c>
      <c r="K5305" s="153"/>
      <c r="L5305" s="165"/>
      <c r="M5305" s="162">
        <v>1</v>
      </c>
      <c r="N5305" s="160" t="s">
        <v>28469</v>
      </c>
      <c r="O5305" s="153" t="s">
        <v>12817</v>
      </c>
      <c r="P5305" s="161" t="s">
        <v>3848</v>
      </c>
      <c r="Q5305" s="161" t="s">
        <v>20816</v>
      </c>
      <c r="R5305" s="162"/>
      <c r="S5305" s="153"/>
      <c r="T5305" s="153" t="s">
        <v>9438</v>
      </c>
      <c r="U5305" s="153" t="s">
        <v>24608</v>
      </c>
      <c r="V5305" s="162">
        <v>5.5</v>
      </c>
      <c r="W5305" s="159"/>
      <c r="X5305" s="167"/>
    </row>
    <row r="5306" spans="1:24" s="164" customFormat="1" ht="12.95" customHeight="1" x14ac:dyDescent="0.2">
      <c r="A5306" s="153">
        <v>2009</v>
      </c>
      <c r="B5306" s="153" t="s">
        <v>7755</v>
      </c>
      <c r="C5306" s="153" t="s">
        <v>12046</v>
      </c>
      <c r="D5306" s="155" t="s">
        <v>12080</v>
      </c>
      <c r="E5306" s="153" t="s">
        <v>12071</v>
      </c>
      <c r="F5306" s="156" t="s">
        <v>15470</v>
      </c>
      <c r="G5306" s="157">
        <v>14026</v>
      </c>
      <c r="H5306" s="153" t="s">
        <v>2818</v>
      </c>
      <c r="I5306" s="153" t="s">
        <v>15581</v>
      </c>
      <c r="J5306" s="153" t="s">
        <v>13351</v>
      </c>
      <c r="K5306" s="153"/>
      <c r="L5306" s="165"/>
      <c r="M5306" s="162">
        <v>1.5</v>
      </c>
      <c r="N5306" s="160" t="s">
        <v>28470</v>
      </c>
      <c r="O5306" s="153" t="s">
        <v>21774</v>
      </c>
      <c r="P5306" s="161" t="s">
        <v>18434</v>
      </c>
      <c r="Q5306" s="161" t="s">
        <v>20388</v>
      </c>
      <c r="R5306" s="162"/>
      <c r="S5306" s="153"/>
      <c r="T5306" s="153" t="s">
        <v>9438</v>
      </c>
      <c r="U5306" s="153" t="s">
        <v>24609</v>
      </c>
      <c r="V5306" s="162">
        <v>6.5</v>
      </c>
      <c r="W5306" s="159"/>
      <c r="X5306" s="167"/>
    </row>
    <row r="5307" spans="1:24" s="164" customFormat="1" ht="12.95" customHeight="1" x14ac:dyDescent="0.2">
      <c r="A5307" s="153">
        <v>2009</v>
      </c>
      <c r="B5307" s="153" t="s">
        <v>7755</v>
      </c>
      <c r="C5307" s="153" t="s">
        <v>12046</v>
      </c>
      <c r="D5307" s="155" t="s">
        <v>12081</v>
      </c>
      <c r="E5307" s="153" t="s">
        <v>12072</v>
      </c>
      <c r="F5307" s="156" t="s">
        <v>15470</v>
      </c>
      <c r="G5307" s="157">
        <v>14510</v>
      </c>
      <c r="H5307" s="153" t="s">
        <v>15581</v>
      </c>
      <c r="I5307" s="153" t="s">
        <v>2818</v>
      </c>
      <c r="J5307" s="153" t="s">
        <v>13352</v>
      </c>
      <c r="K5307" s="153"/>
      <c r="L5307" s="165"/>
      <c r="M5307" s="162">
        <v>4.5</v>
      </c>
      <c r="N5307" s="160" t="s">
        <v>28471</v>
      </c>
      <c r="O5307" s="153"/>
      <c r="P5307" s="161" t="s">
        <v>16495</v>
      </c>
      <c r="Q5307" s="161" t="s">
        <v>21805</v>
      </c>
      <c r="R5307" s="162"/>
      <c r="S5307" s="153"/>
      <c r="T5307" s="153" t="s">
        <v>9438</v>
      </c>
      <c r="U5307" s="153" t="s">
        <v>24610</v>
      </c>
      <c r="V5307" s="159" t="s">
        <v>13353</v>
      </c>
      <c r="W5307" s="159"/>
      <c r="X5307" s="167"/>
    </row>
    <row r="5308" spans="1:24" s="164" customFormat="1" ht="12.95" customHeight="1" x14ac:dyDescent="0.2">
      <c r="A5308" s="153">
        <v>2009</v>
      </c>
      <c r="B5308" s="153" t="s">
        <v>7755</v>
      </c>
      <c r="C5308" s="153" t="s">
        <v>12046</v>
      </c>
      <c r="D5308" s="155" t="s">
        <v>12082</v>
      </c>
      <c r="E5308" s="153" t="s">
        <v>12073</v>
      </c>
      <c r="F5308" s="156" t="s">
        <v>15470</v>
      </c>
      <c r="G5308" s="157">
        <v>14745</v>
      </c>
      <c r="H5308" s="153" t="s">
        <v>12377</v>
      </c>
      <c r="I5308" s="153" t="s">
        <v>5297</v>
      </c>
      <c r="J5308" s="153" t="s">
        <v>13354</v>
      </c>
      <c r="K5308" s="153"/>
      <c r="L5308" s="165"/>
      <c r="M5308" s="162">
        <v>1.5</v>
      </c>
      <c r="N5308" s="160" t="s">
        <v>28472</v>
      </c>
      <c r="O5308" s="153" t="s">
        <v>17207</v>
      </c>
      <c r="P5308" s="161" t="s">
        <v>16592</v>
      </c>
      <c r="Q5308" s="161" t="s">
        <v>17317</v>
      </c>
      <c r="R5308" s="162"/>
      <c r="S5308" s="153"/>
      <c r="T5308" s="153" t="s">
        <v>21848</v>
      </c>
      <c r="U5308" s="153" t="s">
        <v>2649</v>
      </c>
      <c r="V5308" s="162">
        <v>9</v>
      </c>
      <c r="W5308" s="159"/>
      <c r="X5308" s="167"/>
    </row>
    <row r="5309" spans="1:24" s="164" customFormat="1" ht="12.95" customHeight="1" x14ac:dyDescent="0.2">
      <c r="A5309" s="153">
        <v>2009</v>
      </c>
      <c r="B5309" s="153" t="s">
        <v>7755</v>
      </c>
      <c r="C5309" s="153" t="s">
        <v>12046</v>
      </c>
      <c r="D5309" s="155" t="s">
        <v>13355</v>
      </c>
      <c r="E5309" s="153" t="s">
        <v>12074</v>
      </c>
      <c r="F5309" s="156" t="s">
        <v>15470</v>
      </c>
      <c r="G5309" s="157">
        <v>15343</v>
      </c>
      <c r="H5309" s="153" t="s">
        <v>13929</v>
      </c>
      <c r="I5309" s="153" t="s">
        <v>2818</v>
      </c>
      <c r="J5309" s="153" t="s">
        <v>10231</v>
      </c>
      <c r="K5309" s="153"/>
      <c r="L5309" s="165"/>
      <c r="M5309" s="162">
        <v>2.25</v>
      </c>
      <c r="N5309" s="160" t="s">
        <v>28473</v>
      </c>
      <c r="O5309" s="153"/>
      <c r="P5309" s="161"/>
      <c r="Q5309" s="161" t="s">
        <v>20424</v>
      </c>
      <c r="R5309" s="162"/>
      <c r="S5309" s="153" t="s">
        <v>11629</v>
      </c>
      <c r="T5309" s="153" t="s">
        <v>21843</v>
      </c>
      <c r="U5309" s="153" t="s">
        <v>24611</v>
      </c>
      <c r="V5309" s="162">
        <v>7</v>
      </c>
      <c r="W5309" s="159"/>
      <c r="X5309" s="167"/>
    </row>
    <row r="5310" spans="1:24" s="164" customFormat="1" ht="12.95" customHeight="1" x14ac:dyDescent="0.2">
      <c r="A5310" s="153">
        <v>2009</v>
      </c>
      <c r="B5310" s="153" t="s">
        <v>7755</v>
      </c>
      <c r="C5310" s="153" t="s">
        <v>12046</v>
      </c>
      <c r="D5310" s="155" t="s">
        <v>12912</v>
      </c>
      <c r="E5310" s="153" t="s">
        <v>12075</v>
      </c>
      <c r="F5310" s="156" t="s">
        <v>15470</v>
      </c>
      <c r="G5310" s="157">
        <v>15342</v>
      </c>
      <c r="H5310" s="153" t="s">
        <v>10707</v>
      </c>
      <c r="I5310" s="153" t="s">
        <v>2818</v>
      </c>
      <c r="J5310" s="153" t="s">
        <v>24612</v>
      </c>
      <c r="K5310" s="153"/>
      <c r="L5310" s="165"/>
      <c r="M5310" s="162">
        <v>1.25</v>
      </c>
      <c r="N5310" s="160" t="s">
        <v>28474</v>
      </c>
      <c r="O5310" s="153" t="s">
        <v>204</v>
      </c>
      <c r="P5310" s="161" t="s">
        <v>9624</v>
      </c>
      <c r="Q5310" s="161" t="s">
        <v>16587</v>
      </c>
      <c r="R5310" s="162"/>
      <c r="S5310" s="153"/>
      <c r="T5310" s="153" t="s">
        <v>21845</v>
      </c>
      <c r="U5310" s="153" t="s">
        <v>7274</v>
      </c>
      <c r="V5310" s="162">
        <v>6.5</v>
      </c>
      <c r="W5310" s="159"/>
      <c r="X5310" s="167"/>
    </row>
    <row r="5311" spans="1:24" s="164" customFormat="1" ht="12.95" customHeight="1" x14ac:dyDescent="0.2">
      <c r="A5311" s="153">
        <v>2009</v>
      </c>
      <c r="B5311" s="153" t="s">
        <v>7755</v>
      </c>
      <c r="C5311" s="153" t="s">
        <v>12046</v>
      </c>
      <c r="D5311" s="155" t="s">
        <v>13356</v>
      </c>
      <c r="E5311" s="153" t="s">
        <v>12076</v>
      </c>
      <c r="F5311" s="156" t="s">
        <v>15470</v>
      </c>
      <c r="G5311" s="157">
        <v>15747</v>
      </c>
      <c r="H5311" s="153" t="s">
        <v>10615</v>
      </c>
      <c r="I5311" s="153" t="s">
        <v>12377</v>
      </c>
      <c r="J5311" s="153" t="s">
        <v>14071</v>
      </c>
      <c r="K5311" s="153"/>
      <c r="L5311" s="165"/>
      <c r="M5311" s="162">
        <v>1.5</v>
      </c>
      <c r="N5311" s="160" t="s">
        <v>28475</v>
      </c>
      <c r="O5311" s="153" t="s">
        <v>22091</v>
      </c>
      <c r="P5311" s="161" t="s">
        <v>13893</v>
      </c>
      <c r="Q5311" s="161" t="s">
        <v>22111</v>
      </c>
      <c r="R5311" s="162"/>
      <c r="S5311" s="153"/>
      <c r="T5311" s="153" t="s">
        <v>8236</v>
      </c>
      <c r="U5311" s="153" t="s">
        <v>10631</v>
      </c>
      <c r="V5311" s="162">
        <v>7.5</v>
      </c>
      <c r="W5311" s="159"/>
      <c r="X5311" s="167"/>
    </row>
    <row r="5312" spans="1:24" s="164" customFormat="1" ht="12.95" customHeight="1" x14ac:dyDescent="0.2">
      <c r="A5312" s="153">
        <v>2009</v>
      </c>
      <c r="B5312" s="153" t="s">
        <v>7755</v>
      </c>
      <c r="C5312" s="153" t="s">
        <v>12046</v>
      </c>
      <c r="D5312" s="155" t="s">
        <v>4099</v>
      </c>
      <c r="E5312" s="153" t="s">
        <v>12077</v>
      </c>
      <c r="F5312" s="156" t="s">
        <v>15470</v>
      </c>
      <c r="G5312" s="157">
        <v>16425</v>
      </c>
      <c r="H5312" s="153" t="s">
        <v>10707</v>
      </c>
      <c r="I5312" s="153" t="s">
        <v>12377</v>
      </c>
      <c r="J5312" s="153" t="s">
        <v>10092</v>
      </c>
      <c r="K5312" s="153"/>
      <c r="L5312" s="165"/>
      <c r="M5312" s="162">
        <v>2</v>
      </c>
      <c r="N5312" s="160" t="s">
        <v>28476</v>
      </c>
      <c r="O5312" s="153" t="s">
        <v>20413</v>
      </c>
      <c r="P5312" s="161" t="s">
        <v>9624</v>
      </c>
      <c r="Q5312" s="161" t="s">
        <v>21525</v>
      </c>
      <c r="R5312" s="162"/>
      <c r="S5312" s="153" t="s">
        <v>11629</v>
      </c>
      <c r="T5312" s="153" t="s">
        <v>21847</v>
      </c>
      <c r="U5312" s="153" t="s">
        <v>24613</v>
      </c>
      <c r="V5312" s="162">
        <v>7</v>
      </c>
      <c r="W5312" s="159"/>
      <c r="X5312" s="167"/>
    </row>
    <row r="5313" spans="1:24" s="164" customFormat="1" ht="12.95" customHeight="1" x14ac:dyDescent="0.2">
      <c r="A5313" s="153">
        <v>2009</v>
      </c>
      <c r="B5313" s="153" t="s">
        <v>7755</v>
      </c>
      <c r="C5313" s="153" t="s">
        <v>12046</v>
      </c>
      <c r="D5313" s="155" t="s">
        <v>1075</v>
      </c>
      <c r="E5313" s="153" t="s">
        <v>12078</v>
      </c>
      <c r="F5313" s="156" t="s">
        <v>15470</v>
      </c>
      <c r="G5313" s="157">
        <v>16476</v>
      </c>
      <c r="H5313" s="153" t="s">
        <v>10615</v>
      </c>
      <c r="I5313" s="153" t="s">
        <v>5170</v>
      </c>
      <c r="J5313" s="153" t="s">
        <v>13350</v>
      </c>
      <c r="K5313" s="153"/>
      <c r="L5313" s="165"/>
      <c r="M5313" s="162">
        <v>1.25</v>
      </c>
      <c r="N5313" s="160" t="s">
        <v>28477</v>
      </c>
      <c r="O5313" s="153" t="s">
        <v>24606</v>
      </c>
      <c r="P5313" s="161" t="s">
        <v>2224</v>
      </c>
      <c r="Q5313" s="161" t="s">
        <v>24614</v>
      </c>
      <c r="R5313" s="162"/>
      <c r="S5313" s="153"/>
      <c r="T5313" s="153" t="s">
        <v>8236</v>
      </c>
      <c r="U5313" s="153" t="s">
        <v>24615</v>
      </c>
      <c r="V5313" s="162">
        <v>6.5</v>
      </c>
      <c r="W5313" s="159"/>
      <c r="X5313" s="167"/>
    </row>
    <row r="5314" spans="1:24" s="164" customFormat="1" ht="12.95" customHeight="1" x14ac:dyDescent="0.2">
      <c r="A5314" s="153">
        <v>2011</v>
      </c>
      <c r="B5314" s="153" t="s">
        <v>7755</v>
      </c>
      <c r="C5314" s="154" t="s">
        <v>14255</v>
      </c>
      <c r="D5314" s="155" t="s">
        <v>4248</v>
      </c>
      <c r="E5314" s="153" t="s">
        <v>14256</v>
      </c>
      <c r="F5314" s="156" t="s">
        <v>15470</v>
      </c>
      <c r="G5314" s="157">
        <v>15317</v>
      </c>
      <c r="H5314" s="153" t="s">
        <v>12377</v>
      </c>
      <c r="I5314" s="153" t="s">
        <v>10615</v>
      </c>
      <c r="J5314" s="153" t="s">
        <v>5990</v>
      </c>
      <c r="K5314" s="153"/>
      <c r="L5314" s="165"/>
      <c r="M5314" s="162">
        <v>2</v>
      </c>
      <c r="N5314" s="160" t="s">
        <v>28478</v>
      </c>
      <c r="O5314" s="153" t="s">
        <v>18737</v>
      </c>
      <c r="P5314" s="161" t="s">
        <v>13893</v>
      </c>
      <c r="Q5314" s="161" t="s">
        <v>20759</v>
      </c>
      <c r="R5314" s="162"/>
      <c r="S5314" s="153"/>
      <c r="T5314" s="153" t="s">
        <v>8236</v>
      </c>
      <c r="U5314" s="153" t="s">
        <v>24616</v>
      </c>
      <c r="V5314" s="162">
        <v>5</v>
      </c>
      <c r="W5314" s="159"/>
      <c r="X5314" s="167"/>
    </row>
    <row r="5315" spans="1:24" s="164" customFormat="1" ht="12.95" customHeight="1" x14ac:dyDescent="0.2">
      <c r="A5315" s="153">
        <v>2011</v>
      </c>
      <c r="B5315" s="153" t="s">
        <v>7755</v>
      </c>
      <c r="C5315" s="153" t="s">
        <v>14255</v>
      </c>
      <c r="D5315" s="155" t="s">
        <v>4249</v>
      </c>
      <c r="E5315" s="153" t="s">
        <v>14257</v>
      </c>
      <c r="F5315" s="156" t="s">
        <v>15470</v>
      </c>
      <c r="G5315" s="157">
        <v>15673</v>
      </c>
      <c r="H5315" s="153" t="s">
        <v>4037</v>
      </c>
      <c r="I5315" s="153" t="s">
        <v>13929</v>
      </c>
      <c r="J5315" s="153" t="s">
        <v>4143</v>
      </c>
      <c r="K5315" s="153"/>
      <c r="L5315" s="165"/>
      <c r="M5315" s="162">
        <v>1</v>
      </c>
      <c r="N5315" s="166" t="s">
        <v>4120</v>
      </c>
      <c r="O5315" s="153" t="s">
        <v>21909</v>
      </c>
      <c r="P5315" s="161" t="s">
        <v>8284</v>
      </c>
      <c r="Q5315" s="161" t="s">
        <v>17184</v>
      </c>
      <c r="R5315" s="162"/>
      <c r="S5315" s="153"/>
      <c r="T5315" s="153" t="s">
        <v>15599</v>
      </c>
      <c r="U5315" s="153" t="s">
        <v>24617</v>
      </c>
      <c r="V5315" s="162">
        <v>5</v>
      </c>
      <c r="W5315" s="159"/>
      <c r="X5315" s="167"/>
    </row>
    <row r="5316" spans="1:24" s="164" customFormat="1" ht="12.95" customHeight="1" x14ac:dyDescent="0.2">
      <c r="A5316" s="153">
        <v>2011</v>
      </c>
      <c r="B5316" s="153" t="s">
        <v>7755</v>
      </c>
      <c r="C5316" s="153" t="s">
        <v>14255</v>
      </c>
      <c r="D5316" s="155" t="s">
        <v>4250</v>
      </c>
      <c r="E5316" s="153" t="s">
        <v>15503</v>
      </c>
      <c r="F5316" s="156" t="s">
        <v>15470</v>
      </c>
      <c r="G5316" s="157">
        <v>15778</v>
      </c>
      <c r="H5316" s="153" t="s">
        <v>13929</v>
      </c>
      <c r="I5316" s="153" t="s">
        <v>2818</v>
      </c>
      <c r="J5316" s="153" t="s">
        <v>4251</v>
      </c>
      <c r="K5316" s="153"/>
      <c r="L5316" s="165"/>
      <c r="M5316" s="162">
        <v>0.75</v>
      </c>
      <c r="N5316" s="160" t="s">
        <v>4121</v>
      </c>
      <c r="O5316" s="153"/>
      <c r="P5316" s="161"/>
      <c r="Q5316" s="161" t="s">
        <v>17210</v>
      </c>
      <c r="R5316" s="162"/>
      <c r="S5316" s="153"/>
      <c r="T5316" s="153" t="s">
        <v>21843</v>
      </c>
      <c r="U5316" s="153" t="s">
        <v>24618</v>
      </c>
      <c r="V5316" s="162">
        <v>6</v>
      </c>
      <c r="W5316" s="159"/>
      <c r="X5316" s="167"/>
    </row>
    <row r="5317" spans="1:24" s="164" customFormat="1" ht="12.95" customHeight="1" x14ac:dyDescent="0.2">
      <c r="A5317" s="153">
        <v>2011</v>
      </c>
      <c r="B5317" s="153" t="s">
        <v>7755</v>
      </c>
      <c r="C5317" s="153" t="s">
        <v>14255</v>
      </c>
      <c r="D5317" s="155" t="s">
        <v>4252</v>
      </c>
      <c r="E5317" s="153" t="s">
        <v>15504</v>
      </c>
      <c r="F5317" s="156" t="s">
        <v>15470</v>
      </c>
      <c r="G5317" s="157">
        <v>15892</v>
      </c>
      <c r="H5317" s="153" t="s">
        <v>10615</v>
      </c>
      <c r="I5317" s="153" t="s">
        <v>12377</v>
      </c>
      <c r="J5317" s="153" t="s">
        <v>15275</v>
      </c>
      <c r="K5317" s="153"/>
      <c r="L5317" s="165"/>
      <c r="M5317" s="162">
        <v>3</v>
      </c>
      <c r="N5317" s="166" t="s">
        <v>19334</v>
      </c>
      <c r="O5317" s="153" t="s">
        <v>17426</v>
      </c>
      <c r="P5317" s="161" t="s">
        <v>204</v>
      </c>
      <c r="Q5317" s="161" t="s">
        <v>21583</v>
      </c>
      <c r="R5317" s="162"/>
      <c r="S5317" s="153" t="s">
        <v>9942</v>
      </c>
      <c r="T5317" s="153" t="s">
        <v>8236</v>
      </c>
      <c r="U5317" s="153" t="s">
        <v>18238</v>
      </c>
      <c r="V5317" s="162">
        <v>6.5</v>
      </c>
      <c r="W5317" s="159"/>
      <c r="X5317" s="167"/>
    </row>
    <row r="5318" spans="1:24" s="164" customFormat="1" ht="12.95" customHeight="1" x14ac:dyDescent="0.2">
      <c r="A5318" s="153">
        <v>2011</v>
      </c>
      <c r="B5318" s="153" t="s">
        <v>7755</v>
      </c>
      <c r="C5318" s="153" t="s">
        <v>14255</v>
      </c>
      <c r="D5318" s="155" t="s">
        <v>4254</v>
      </c>
      <c r="E5318" s="153" t="s">
        <v>15505</v>
      </c>
      <c r="F5318" s="156" t="s">
        <v>15470</v>
      </c>
      <c r="G5318" s="157">
        <v>15920</v>
      </c>
      <c r="H5318" s="153" t="s">
        <v>12377</v>
      </c>
      <c r="I5318" s="153" t="s">
        <v>13929</v>
      </c>
      <c r="J5318" s="153" t="s">
        <v>4253</v>
      </c>
      <c r="K5318" s="153"/>
      <c r="L5318" s="165"/>
      <c r="M5318" s="162">
        <v>1</v>
      </c>
      <c r="N5318" s="166" t="s">
        <v>4122</v>
      </c>
      <c r="O5318" s="153" t="s">
        <v>9624</v>
      </c>
      <c r="P5318" s="161" t="s">
        <v>204</v>
      </c>
      <c r="Q5318" s="161" t="s">
        <v>20685</v>
      </c>
      <c r="R5318" s="162"/>
      <c r="S5318" s="153"/>
      <c r="T5318" s="153" t="s">
        <v>22592</v>
      </c>
      <c r="U5318" s="153" t="s">
        <v>2649</v>
      </c>
      <c r="V5318" s="162">
        <v>7.5</v>
      </c>
      <c r="W5318" s="159"/>
      <c r="X5318" s="167"/>
    </row>
    <row r="5319" spans="1:24" s="164" customFormat="1" ht="12.95" customHeight="1" x14ac:dyDescent="0.2">
      <c r="A5319" s="153">
        <v>2011</v>
      </c>
      <c r="B5319" s="153" t="s">
        <v>7755</v>
      </c>
      <c r="C5319" s="153" t="s">
        <v>14255</v>
      </c>
      <c r="D5319" s="155" t="s">
        <v>4255</v>
      </c>
      <c r="E5319" s="153" t="s">
        <v>15506</v>
      </c>
      <c r="F5319" s="156" t="s">
        <v>15470</v>
      </c>
      <c r="G5319" s="157">
        <v>15991</v>
      </c>
      <c r="H5319" s="153" t="s">
        <v>2818</v>
      </c>
      <c r="I5319" s="153" t="s">
        <v>26020</v>
      </c>
      <c r="J5319" s="153" t="s">
        <v>4256</v>
      </c>
      <c r="K5319" s="153"/>
      <c r="L5319" s="165"/>
      <c r="M5319" s="162">
        <v>1</v>
      </c>
      <c r="N5319" s="166" t="s">
        <v>4120</v>
      </c>
      <c r="O5319" s="153"/>
      <c r="P5319" s="161"/>
      <c r="Q5319" s="161" t="s">
        <v>16577</v>
      </c>
      <c r="R5319" s="162"/>
      <c r="S5319" s="153"/>
      <c r="T5319" s="153" t="s">
        <v>22611</v>
      </c>
      <c r="U5319" s="153" t="s">
        <v>10560</v>
      </c>
      <c r="V5319" s="162">
        <v>6.5</v>
      </c>
      <c r="W5319" s="159"/>
      <c r="X5319" s="167"/>
    </row>
    <row r="5320" spans="1:24" s="164" customFormat="1" ht="12.95" customHeight="1" x14ac:dyDescent="0.2">
      <c r="A5320" s="153">
        <v>2011</v>
      </c>
      <c r="B5320" s="153" t="s">
        <v>7755</v>
      </c>
      <c r="C5320" s="153" t="s">
        <v>14255</v>
      </c>
      <c r="D5320" s="155" t="s">
        <v>4257</v>
      </c>
      <c r="E5320" s="153" t="s">
        <v>15507</v>
      </c>
      <c r="F5320" s="156" t="s">
        <v>15470</v>
      </c>
      <c r="G5320" s="157">
        <v>16199</v>
      </c>
      <c r="H5320" s="153" t="s">
        <v>2818</v>
      </c>
      <c r="I5320" s="153" t="s">
        <v>13929</v>
      </c>
      <c r="J5320" s="153" t="s">
        <v>4258</v>
      </c>
      <c r="K5320" s="153"/>
      <c r="L5320" s="165"/>
      <c r="M5320" s="162">
        <v>2</v>
      </c>
      <c r="N5320" s="166" t="s">
        <v>19335</v>
      </c>
      <c r="O5320" s="153" t="s">
        <v>6357</v>
      </c>
      <c r="P5320" s="161" t="s">
        <v>204</v>
      </c>
      <c r="Q5320" s="161" t="s">
        <v>17417</v>
      </c>
      <c r="R5320" s="162"/>
      <c r="S5320" s="153"/>
      <c r="T5320" s="153" t="s">
        <v>21843</v>
      </c>
      <c r="U5320" s="153" t="s">
        <v>24619</v>
      </c>
      <c r="V5320" s="162">
        <v>5.5</v>
      </c>
      <c r="W5320" s="159"/>
      <c r="X5320" s="167"/>
    </row>
    <row r="5321" spans="1:24" s="164" customFormat="1" ht="12.95" customHeight="1" x14ac:dyDescent="0.2">
      <c r="A5321" s="153">
        <v>2011</v>
      </c>
      <c r="B5321" s="153" t="s">
        <v>7755</v>
      </c>
      <c r="C5321" s="153" t="s">
        <v>14255</v>
      </c>
      <c r="D5321" s="155" t="s">
        <v>4259</v>
      </c>
      <c r="E5321" s="153" t="s">
        <v>15508</v>
      </c>
      <c r="F5321" s="156" t="s">
        <v>15470</v>
      </c>
      <c r="G5321" s="157">
        <v>16271</v>
      </c>
      <c r="H5321" s="153" t="s">
        <v>12377</v>
      </c>
      <c r="I5321" s="153" t="s">
        <v>26346</v>
      </c>
      <c r="J5321" s="153" t="s">
        <v>4260</v>
      </c>
      <c r="K5321" s="153"/>
      <c r="L5321" s="165"/>
      <c r="M5321" s="162">
        <v>1.5</v>
      </c>
      <c r="N5321" s="160" t="s">
        <v>28479</v>
      </c>
      <c r="O5321" s="153" t="s">
        <v>16591</v>
      </c>
      <c r="P5321" s="161" t="s">
        <v>9624</v>
      </c>
      <c r="Q5321" s="161" t="s">
        <v>17426</v>
      </c>
      <c r="R5321" s="162"/>
      <c r="S5321" s="153"/>
      <c r="T5321" s="153" t="s">
        <v>8236</v>
      </c>
      <c r="U5321" s="153" t="s">
        <v>4123</v>
      </c>
      <c r="V5321" s="162">
        <v>7.5</v>
      </c>
      <c r="W5321" s="159"/>
      <c r="X5321" s="167"/>
    </row>
    <row r="5322" spans="1:24" s="164" customFormat="1" ht="12.95" customHeight="1" x14ac:dyDescent="0.2">
      <c r="A5322" s="153">
        <v>2011</v>
      </c>
      <c r="B5322" s="153" t="s">
        <v>7755</v>
      </c>
      <c r="C5322" s="153" t="s">
        <v>14255</v>
      </c>
      <c r="D5322" s="155" t="s">
        <v>4261</v>
      </c>
      <c r="E5322" s="153" t="s">
        <v>15509</v>
      </c>
      <c r="F5322" s="156" t="s">
        <v>15470</v>
      </c>
      <c r="G5322" s="157">
        <v>16325</v>
      </c>
      <c r="H5322" s="153" t="s">
        <v>10707</v>
      </c>
      <c r="I5322" s="153" t="s">
        <v>5170</v>
      </c>
      <c r="J5322" s="153" t="s">
        <v>11007</v>
      </c>
      <c r="K5322" s="153"/>
      <c r="L5322" s="165"/>
      <c r="M5322" s="162">
        <v>1</v>
      </c>
      <c r="N5322" s="160" t="s">
        <v>28480</v>
      </c>
      <c r="O5322" s="153" t="s">
        <v>13295</v>
      </c>
      <c r="P5322" s="161" t="s">
        <v>9624</v>
      </c>
      <c r="Q5322" s="161" t="s">
        <v>24620</v>
      </c>
      <c r="R5322" s="162"/>
      <c r="S5322" s="153"/>
      <c r="T5322" s="153" t="s">
        <v>21847</v>
      </c>
      <c r="U5322" s="153" t="s">
        <v>2651</v>
      </c>
      <c r="V5322" s="162">
        <v>7.5</v>
      </c>
      <c r="W5322" s="159"/>
      <c r="X5322" s="167"/>
    </row>
    <row r="5323" spans="1:24" s="164" customFormat="1" ht="12.95" customHeight="1" x14ac:dyDescent="0.2">
      <c r="A5323" s="153">
        <v>2011</v>
      </c>
      <c r="B5323" s="153" t="s">
        <v>7755</v>
      </c>
      <c r="C5323" s="153" t="s">
        <v>14255</v>
      </c>
      <c r="D5323" s="155" t="s">
        <v>4262</v>
      </c>
      <c r="E5323" s="153" t="s">
        <v>15510</v>
      </c>
      <c r="F5323" s="156" t="s">
        <v>15470</v>
      </c>
      <c r="G5323" s="157">
        <v>16405</v>
      </c>
      <c r="H5323" s="153" t="s">
        <v>12377</v>
      </c>
      <c r="I5323" s="153" t="s">
        <v>10707</v>
      </c>
      <c r="J5323" s="153" t="s">
        <v>4263</v>
      </c>
      <c r="K5323" s="153"/>
      <c r="L5323" s="165"/>
      <c r="M5323" s="162">
        <v>1</v>
      </c>
      <c r="N5323" s="166" t="s">
        <v>4122</v>
      </c>
      <c r="O5323" s="153" t="s">
        <v>16591</v>
      </c>
      <c r="P5323" s="161" t="s">
        <v>204</v>
      </c>
      <c r="Q5323" s="161" t="s">
        <v>17288</v>
      </c>
      <c r="R5323" s="162"/>
      <c r="S5323" s="153"/>
      <c r="T5323" s="153" t="s">
        <v>22592</v>
      </c>
      <c r="U5323" s="153" t="s">
        <v>21307</v>
      </c>
      <c r="V5323" s="162">
        <v>6</v>
      </c>
      <c r="W5323" s="159"/>
      <c r="X5323" s="167"/>
    </row>
    <row r="5324" spans="1:24" s="164" customFormat="1" ht="12.95" customHeight="1" x14ac:dyDescent="0.2">
      <c r="A5324" s="153">
        <v>2011</v>
      </c>
      <c r="B5324" s="153" t="s">
        <v>7755</v>
      </c>
      <c r="C5324" s="154" t="s">
        <v>4698</v>
      </c>
      <c r="D5324" s="155" t="s">
        <v>11705</v>
      </c>
      <c r="E5324" s="153" t="s">
        <v>4699</v>
      </c>
      <c r="F5324" s="156" t="s">
        <v>15470</v>
      </c>
      <c r="G5324" s="157">
        <v>15671</v>
      </c>
      <c r="H5324" s="153" t="s">
        <v>10707</v>
      </c>
      <c r="I5324" s="153" t="s">
        <v>11715</v>
      </c>
      <c r="J5324" s="153" t="s">
        <v>837</v>
      </c>
      <c r="K5324" s="153"/>
      <c r="L5324" s="165"/>
      <c r="M5324" s="162">
        <v>2</v>
      </c>
      <c r="N5324" s="160" t="s">
        <v>28481</v>
      </c>
      <c r="O5324" s="153" t="s">
        <v>18142</v>
      </c>
      <c r="P5324" s="161" t="s">
        <v>13893</v>
      </c>
      <c r="Q5324" s="161" t="s">
        <v>16510</v>
      </c>
      <c r="R5324" s="162"/>
      <c r="S5324" s="153"/>
      <c r="T5324" s="153" t="s">
        <v>22592</v>
      </c>
      <c r="U5324" s="153" t="s">
        <v>24621</v>
      </c>
      <c r="V5324" s="162">
        <v>6.5</v>
      </c>
      <c r="W5324" s="159"/>
      <c r="X5324" s="167"/>
    </row>
    <row r="5325" spans="1:24" s="164" customFormat="1" ht="12.95" customHeight="1" x14ac:dyDescent="0.2">
      <c r="A5325" s="153">
        <v>2011</v>
      </c>
      <c r="B5325" s="153" t="s">
        <v>7755</v>
      </c>
      <c r="C5325" s="153" t="s">
        <v>4698</v>
      </c>
      <c r="D5325" s="155" t="s">
        <v>11706</v>
      </c>
      <c r="E5325" s="153" t="s">
        <v>4700</v>
      </c>
      <c r="F5325" s="156" t="s">
        <v>15470</v>
      </c>
      <c r="G5325" s="157">
        <v>15959</v>
      </c>
      <c r="H5325" s="153" t="s">
        <v>13929</v>
      </c>
      <c r="I5325" s="153" t="s">
        <v>12377</v>
      </c>
      <c r="J5325" s="153" t="s">
        <v>11716</v>
      </c>
      <c r="K5325" s="153"/>
      <c r="L5325" s="165"/>
      <c r="M5325" s="162">
        <v>2</v>
      </c>
      <c r="N5325" s="166" t="s">
        <v>19336</v>
      </c>
      <c r="O5325" s="153" t="s">
        <v>17544</v>
      </c>
      <c r="P5325" s="161" t="s">
        <v>204</v>
      </c>
      <c r="Q5325" s="161" t="s">
        <v>17990</v>
      </c>
      <c r="R5325" s="162"/>
      <c r="S5325" s="153" t="s">
        <v>9942</v>
      </c>
      <c r="T5325" s="153" t="s">
        <v>22592</v>
      </c>
      <c r="U5325" s="153" t="s">
        <v>24622</v>
      </c>
      <c r="V5325" s="162">
        <v>5.5</v>
      </c>
      <c r="W5325" s="159"/>
      <c r="X5325" s="167"/>
    </row>
    <row r="5326" spans="1:24" s="164" customFormat="1" ht="12.95" customHeight="1" x14ac:dyDescent="0.2">
      <c r="A5326" s="153">
        <v>2011</v>
      </c>
      <c r="B5326" s="153" t="s">
        <v>7755</v>
      </c>
      <c r="C5326" s="153" t="s">
        <v>4698</v>
      </c>
      <c r="D5326" s="155" t="s">
        <v>11707</v>
      </c>
      <c r="E5326" s="153" t="s">
        <v>4701</v>
      </c>
      <c r="F5326" s="156" t="s">
        <v>15470</v>
      </c>
      <c r="G5326" s="157">
        <v>15961</v>
      </c>
      <c r="H5326" s="153" t="s">
        <v>10707</v>
      </c>
      <c r="I5326" s="153" t="s">
        <v>12377</v>
      </c>
      <c r="J5326" s="153" t="s">
        <v>14591</v>
      </c>
      <c r="K5326" s="153"/>
      <c r="L5326" s="165"/>
      <c r="M5326" s="162">
        <v>1.5</v>
      </c>
      <c r="N5326" s="160" t="s">
        <v>28482</v>
      </c>
      <c r="O5326" s="153" t="s">
        <v>12817</v>
      </c>
      <c r="P5326" s="161"/>
      <c r="Q5326" s="161" t="s">
        <v>17189</v>
      </c>
      <c r="R5326" s="162"/>
      <c r="S5326" s="153" t="s">
        <v>8770</v>
      </c>
      <c r="T5326" s="153" t="s">
        <v>22592</v>
      </c>
      <c r="U5326" s="153"/>
      <c r="V5326" s="162">
        <v>6.5</v>
      </c>
      <c r="W5326" s="159"/>
      <c r="X5326" s="167"/>
    </row>
    <row r="5327" spans="1:24" s="164" customFormat="1" ht="12.95" customHeight="1" x14ac:dyDescent="0.2">
      <c r="A5327" s="153">
        <v>2011</v>
      </c>
      <c r="B5327" s="153" t="s">
        <v>7755</v>
      </c>
      <c r="C5327" s="153" t="s">
        <v>4698</v>
      </c>
      <c r="D5327" s="155" t="s">
        <v>11708</v>
      </c>
      <c r="E5327" s="153" t="s">
        <v>4702</v>
      </c>
      <c r="F5327" s="156" t="s">
        <v>15470</v>
      </c>
      <c r="G5327" s="157">
        <v>15962</v>
      </c>
      <c r="H5327" s="153" t="s">
        <v>10707</v>
      </c>
      <c r="I5327" s="153" t="s">
        <v>12377</v>
      </c>
      <c r="J5327" s="153" t="s">
        <v>24623</v>
      </c>
      <c r="K5327" s="153"/>
      <c r="L5327" s="165"/>
      <c r="M5327" s="162">
        <v>2</v>
      </c>
      <c r="N5327" s="160" t="s">
        <v>28483</v>
      </c>
      <c r="O5327" s="153" t="s">
        <v>21743</v>
      </c>
      <c r="P5327" s="161" t="s">
        <v>16570</v>
      </c>
      <c r="Q5327" s="161" t="s">
        <v>20015</v>
      </c>
      <c r="R5327" s="162"/>
      <c r="S5327" s="153" t="s">
        <v>11629</v>
      </c>
      <c r="T5327" s="153" t="s">
        <v>22592</v>
      </c>
      <c r="U5327" s="153" t="s">
        <v>24624</v>
      </c>
      <c r="V5327" s="162">
        <v>6.5</v>
      </c>
      <c r="W5327" s="159"/>
      <c r="X5327" s="167"/>
    </row>
    <row r="5328" spans="1:24" s="164" customFormat="1" ht="12.95" customHeight="1" x14ac:dyDescent="0.2">
      <c r="A5328" s="153">
        <v>2011</v>
      </c>
      <c r="B5328" s="153" t="s">
        <v>7755</v>
      </c>
      <c r="C5328" s="153" t="s">
        <v>4698</v>
      </c>
      <c r="D5328" s="155" t="s">
        <v>11709</v>
      </c>
      <c r="E5328" s="153" t="s">
        <v>12487</v>
      </c>
      <c r="F5328" s="156" t="s">
        <v>15470</v>
      </c>
      <c r="G5328" s="157">
        <v>15962</v>
      </c>
      <c r="H5328" s="153" t="s">
        <v>10707</v>
      </c>
      <c r="I5328" s="153" t="s">
        <v>11717</v>
      </c>
      <c r="J5328" s="153" t="s">
        <v>1745</v>
      </c>
      <c r="K5328" s="153"/>
      <c r="L5328" s="165"/>
      <c r="M5328" s="162">
        <v>6</v>
      </c>
      <c r="N5328" s="166" t="s">
        <v>19337</v>
      </c>
      <c r="O5328" s="153" t="s">
        <v>24625</v>
      </c>
      <c r="P5328" s="161" t="s">
        <v>21018</v>
      </c>
      <c r="Q5328" s="161" t="s">
        <v>24626</v>
      </c>
      <c r="R5328" s="162"/>
      <c r="S5328" s="153" t="s">
        <v>11629</v>
      </c>
      <c r="T5328" s="153" t="s">
        <v>22592</v>
      </c>
      <c r="U5328" s="153" t="s">
        <v>24627</v>
      </c>
      <c r="V5328" s="162">
        <v>10</v>
      </c>
      <c r="W5328" s="159"/>
      <c r="X5328" s="167"/>
    </row>
    <row r="5329" spans="1:24" s="164" customFormat="1" ht="12.95" customHeight="1" x14ac:dyDescent="0.2">
      <c r="A5329" s="153">
        <v>2011</v>
      </c>
      <c r="B5329" s="153" t="s">
        <v>7755</v>
      </c>
      <c r="C5329" s="153" t="s">
        <v>4698</v>
      </c>
      <c r="D5329" s="155" t="s">
        <v>11710</v>
      </c>
      <c r="E5329" s="153" t="s">
        <v>4703</v>
      </c>
      <c r="F5329" s="156" t="s">
        <v>15470</v>
      </c>
      <c r="G5329" s="157">
        <v>15971</v>
      </c>
      <c r="H5329" s="153" t="s">
        <v>12377</v>
      </c>
      <c r="I5329" s="153" t="s">
        <v>10707</v>
      </c>
      <c r="J5329" s="153" t="s">
        <v>11718</v>
      </c>
      <c r="K5329" s="153"/>
      <c r="L5329" s="165"/>
      <c r="M5329" s="162">
        <v>3</v>
      </c>
      <c r="N5329" s="166" t="s">
        <v>19338</v>
      </c>
      <c r="O5329" s="153" t="s">
        <v>18368</v>
      </c>
      <c r="P5329" s="161" t="s">
        <v>16570</v>
      </c>
      <c r="Q5329" s="161" t="s">
        <v>16566</v>
      </c>
      <c r="R5329" s="162"/>
      <c r="S5329" s="153"/>
      <c r="T5329" s="153" t="s">
        <v>22592</v>
      </c>
      <c r="U5329" s="153"/>
      <c r="V5329" s="162">
        <v>6</v>
      </c>
      <c r="W5329" s="159"/>
      <c r="X5329" s="167"/>
    </row>
    <row r="5330" spans="1:24" s="164" customFormat="1" ht="12.95" customHeight="1" x14ac:dyDescent="0.2">
      <c r="A5330" s="153">
        <v>2011</v>
      </c>
      <c r="B5330" s="153" t="s">
        <v>7755</v>
      </c>
      <c r="C5330" s="153" t="s">
        <v>4698</v>
      </c>
      <c r="D5330" s="155" t="s">
        <v>11711</v>
      </c>
      <c r="E5330" s="153" t="s">
        <v>4704</v>
      </c>
      <c r="F5330" s="156" t="s">
        <v>15470</v>
      </c>
      <c r="G5330" s="157">
        <v>16210</v>
      </c>
      <c r="H5330" s="153" t="s">
        <v>11717</v>
      </c>
      <c r="I5330" s="153" t="s">
        <v>26194</v>
      </c>
      <c r="J5330" s="153" t="s">
        <v>11719</v>
      </c>
      <c r="K5330" s="153"/>
      <c r="L5330" s="165"/>
      <c r="M5330" s="162">
        <v>2</v>
      </c>
      <c r="N5330" s="166" t="s">
        <v>19339</v>
      </c>
      <c r="O5330" s="153" t="s">
        <v>13295</v>
      </c>
      <c r="P5330" s="161" t="s">
        <v>204</v>
      </c>
      <c r="Q5330" s="161" t="s">
        <v>16640</v>
      </c>
      <c r="R5330" s="162"/>
      <c r="S5330" s="153"/>
      <c r="T5330" s="153" t="s">
        <v>22592</v>
      </c>
      <c r="U5330" s="153" t="s">
        <v>20827</v>
      </c>
      <c r="V5330" s="162">
        <v>6.5</v>
      </c>
      <c r="W5330" s="159"/>
      <c r="X5330" s="167"/>
    </row>
    <row r="5331" spans="1:24" s="164" customFormat="1" ht="12.95" customHeight="1" x14ac:dyDescent="0.2">
      <c r="A5331" s="153">
        <v>2011</v>
      </c>
      <c r="B5331" s="153" t="s">
        <v>7755</v>
      </c>
      <c r="C5331" s="153" t="s">
        <v>4698</v>
      </c>
      <c r="D5331" s="155" t="s">
        <v>11712</v>
      </c>
      <c r="E5331" s="153" t="s">
        <v>4705</v>
      </c>
      <c r="F5331" s="156" t="s">
        <v>15470</v>
      </c>
      <c r="G5331" s="157">
        <v>16224</v>
      </c>
      <c r="H5331" s="153" t="s">
        <v>12377</v>
      </c>
      <c r="I5331" s="153" t="s">
        <v>24628</v>
      </c>
      <c r="J5331" s="153" t="s">
        <v>11720</v>
      </c>
      <c r="K5331" s="153"/>
      <c r="L5331" s="165"/>
      <c r="M5331" s="162">
        <v>2</v>
      </c>
      <c r="N5331" s="160" t="s">
        <v>28484</v>
      </c>
      <c r="O5331" s="153" t="s">
        <v>16760</v>
      </c>
      <c r="P5331" s="161" t="s">
        <v>8529</v>
      </c>
      <c r="Q5331" s="161" t="s">
        <v>24629</v>
      </c>
      <c r="R5331" s="162"/>
      <c r="S5331" s="153"/>
      <c r="T5331" s="153" t="s">
        <v>22592</v>
      </c>
      <c r="U5331" s="153" t="s">
        <v>24630</v>
      </c>
      <c r="V5331" s="162">
        <v>6.5</v>
      </c>
      <c r="W5331" s="159"/>
      <c r="X5331" s="167"/>
    </row>
    <row r="5332" spans="1:24" s="164" customFormat="1" ht="12.95" customHeight="1" x14ac:dyDescent="0.2">
      <c r="A5332" s="153">
        <v>2011</v>
      </c>
      <c r="B5332" s="153" t="s">
        <v>7755</v>
      </c>
      <c r="C5332" s="153" t="s">
        <v>4698</v>
      </c>
      <c r="D5332" s="155" t="s">
        <v>11713</v>
      </c>
      <c r="E5332" s="153" t="s">
        <v>4706</v>
      </c>
      <c r="F5332" s="156" t="s">
        <v>15470</v>
      </c>
      <c r="G5332" s="157">
        <v>16228</v>
      </c>
      <c r="H5332" s="153" t="s">
        <v>12377</v>
      </c>
      <c r="I5332" s="153" t="s">
        <v>24628</v>
      </c>
      <c r="J5332" s="153" t="s">
        <v>838</v>
      </c>
      <c r="K5332" s="153"/>
      <c r="L5332" s="165"/>
      <c r="M5332" s="162">
        <v>2</v>
      </c>
      <c r="N5332" s="160" t="s">
        <v>28485</v>
      </c>
      <c r="O5332" s="153" t="s">
        <v>24631</v>
      </c>
      <c r="P5332" s="161" t="s">
        <v>21758</v>
      </c>
      <c r="Q5332" s="161" t="s">
        <v>24632</v>
      </c>
      <c r="R5332" s="162"/>
      <c r="S5332" s="153"/>
      <c r="T5332" s="153" t="s">
        <v>22592</v>
      </c>
      <c r="U5332" s="153" t="s">
        <v>24630</v>
      </c>
      <c r="V5332" s="162">
        <v>8.5</v>
      </c>
      <c r="W5332" s="159"/>
      <c r="X5332" s="167"/>
    </row>
    <row r="5333" spans="1:24" s="164" customFormat="1" ht="12.95" customHeight="1" x14ac:dyDescent="0.2">
      <c r="A5333" s="153">
        <v>2011</v>
      </c>
      <c r="B5333" s="153" t="s">
        <v>7755</v>
      </c>
      <c r="C5333" s="153" t="s">
        <v>4698</v>
      </c>
      <c r="D5333" s="155" t="s">
        <v>11714</v>
      </c>
      <c r="E5333" s="153" t="s">
        <v>4707</v>
      </c>
      <c r="F5333" s="156" t="s">
        <v>15470</v>
      </c>
      <c r="G5333" s="157">
        <v>16328</v>
      </c>
      <c r="H5333" s="153" t="s">
        <v>12377</v>
      </c>
      <c r="I5333" s="153" t="s">
        <v>26024</v>
      </c>
      <c r="J5333" s="153" t="s">
        <v>11721</v>
      </c>
      <c r="K5333" s="153"/>
      <c r="L5333" s="165"/>
      <c r="M5333" s="162">
        <v>1</v>
      </c>
      <c r="N5333" s="160" t="s">
        <v>28486</v>
      </c>
      <c r="O5333" s="153" t="s">
        <v>16592</v>
      </c>
      <c r="P5333" s="161" t="s">
        <v>9662</v>
      </c>
      <c r="Q5333" s="161" t="s">
        <v>17537</v>
      </c>
      <c r="R5333" s="162"/>
      <c r="S5333" s="153" t="s">
        <v>8770</v>
      </c>
      <c r="T5333" s="153" t="s">
        <v>22592</v>
      </c>
      <c r="U5333" s="153" t="s">
        <v>24633</v>
      </c>
      <c r="V5333" s="162" t="s">
        <v>839</v>
      </c>
      <c r="W5333" s="159"/>
      <c r="X5333" s="167"/>
    </row>
    <row r="5334" spans="1:24" s="164" customFormat="1" ht="12.95" customHeight="1" x14ac:dyDescent="0.2">
      <c r="A5334" s="187">
        <v>2013</v>
      </c>
      <c r="B5334" s="187" t="s">
        <v>7755</v>
      </c>
      <c r="C5334" s="286" t="s">
        <v>24634</v>
      </c>
      <c r="D5334" s="209" t="s">
        <v>23438</v>
      </c>
      <c r="E5334" s="187" t="s">
        <v>21652</v>
      </c>
      <c r="F5334" s="156" t="s">
        <v>15470</v>
      </c>
      <c r="G5334" s="204">
        <v>15318</v>
      </c>
      <c r="H5334" s="153" t="s">
        <v>28487</v>
      </c>
      <c r="I5334" s="187" t="s">
        <v>2818</v>
      </c>
      <c r="J5334" s="187" t="s">
        <v>21653</v>
      </c>
      <c r="K5334" s="187"/>
      <c r="L5334" s="205"/>
      <c r="M5334" s="208">
        <v>1</v>
      </c>
      <c r="N5334" s="207" t="s">
        <v>24637</v>
      </c>
      <c r="O5334" s="187" t="s">
        <v>17350</v>
      </c>
      <c r="P5334" s="187" t="s">
        <v>204</v>
      </c>
      <c r="Q5334" s="187" t="s">
        <v>20002</v>
      </c>
      <c r="R5334" s="208"/>
      <c r="S5334" s="187"/>
      <c r="T5334" s="187" t="s">
        <v>21843</v>
      </c>
      <c r="U5334" s="187" t="s">
        <v>22653</v>
      </c>
      <c r="V5334" s="208">
        <v>7</v>
      </c>
      <c r="W5334" s="206"/>
      <c r="X5334" s="167"/>
    </row>
    <row r="5335" spans="1:24" s="164" customFormat="1" ht="12.95" customHeight="1" x14ac:dyDescent="0.2">
      <c r="A5335" s="187">
        <v>2013</v>
      </c>
      <c r="B5335" s="187" t="s">
        <v>7755</v>
      </c>
      <c r="C5335" s="187" t="s">
        <v>24634</v>
      </c>
      <c r="D5335" s="209" t="s">
        <v>16459</v>
      </c>
      <c r="E5335" s="187" t="s">
        <v>24635</v>
      </c>
      <c r="F5335" s="156" t="s">
        <v>15470</v>
      </c>
      <c r="G5335" s="204">
        <v>15338</v>
      </c>
      <c r="H5335" s="187" t="s">
        <v>2818</v>
      </c>
      <c r="I5335" s="187" t="s">
        <v>13929</v>
      </c>
      <c r="J5335" s="187" t="s">
        <v>24636</v>
      </c>
      <c r="K5335" s="187"/>
      <c r="L5335" s="205"/>
      <c r="M5335" s="208">
        <v>1.5</v>
      </c>
      <c r="N5335" s="283" t="s">
        <v>28488</v>
      </c>
      <c r="O5335" s="187"/>
      <c r="P5335" s="187" t="s">
        <v>9662</v>
      </c>
      <c r="Q5335" s="187" t="s">
        <v>20816</v>
      </c>
      <c r="R5335" s="208"/>
      <c r="S5335" s="187"/>
      <c r="T5335" s="187" t="s">
        <v>21843</v>
      </c>
      <c r="U5335" s="187" t="s">
        <v>24638</v>
      </c>
      <c r="V5335" s="208">
        <v>5.5</v>
      </c>
      <c r="W5335" s="206"/>
      <c r="X5335" s="167"/>
    </row>
    <row r="5336" spans="1:24" s="164" customFormat="1" ht="12.95" customHeight="1" x14ac:dyDescent="0.2">
      <c r="A5336" s="187">
        <v>2013</v>
      </c>
      <c r="B5336" s="187" t="s">
        <v>7755</v>
      </c>
      <c r="C5336" s="187" t="s">
        <v>24634</v>
      </c>
      <c r="D5336" s="209" t="s">
        <v>24639</v>
      </c>
      <c r="E5336" s="187" t="s">
        <v>21659</v>
      </c>
      <c r="F5336" s="156" t="s">
        <v>15470</v>
      </c>
      <c r="G5336" s="204">
        <v>15360</v>
      </c>
      <c r="H5336" s="187" t="s">
        <v>13929</v>
      </c>
      <c r="I5336" s="187" t="s">
        <v>2818</v>
      </c>
      <c r="J5336" s="187" t="s">
        <v>21660</v>
      </c>
      <c r="K5336" s="187"/>
      <c r="L5336" s="205"/>
      <c r="M5336" s="208">
        <v>1</v>
      </c>
      <c r="N5336" s="218" t="s">
        <v>28489</v>
      </c>
      <c r="O5336" s="187" t="s">
        <v>3848</v>
      </c>
      <c r="P5336" s="187" t="s">
        <v>9624</v>
      </c>
      <c r="Q5336" s="187" t="s">
        <v>20759</v>
      </c>
      <c r="R5336" s="208"/>
      <c r="S5336" s="187"/>
      <c r="T5336" s="187" t="s">
        <v>21843</v>
      </c>
      <c r="U5336" s="187" t="s">
        <v>7274</v>
      </c>
      <c r="V5336" s="208">
        <v>6.5</v>
      </c>
      <c r="W5336" s="206"/>
      <c r="X5336" s="167"/>
    </row>
    <row r="5337" spans="1:24" s="164" customFormat="1" ht="12.95" customHeight="1" x14ac:dyDescent="0.2">
      <c r="A5337" s="187">
        <v>2013</v>
      </c>
      <c r="B5337" s="187" t="s">
        <v>7755</v>
      </c>
      <c r="C5337" s="187" t="s">
        <v>24634</v>
      </c>
      <c r="D5337" s="209" t="s">
        <v>23439</v>
      </c>
      <c r="E5337" s="187" t="s">
        <v>21661</v>
      </c>
      <c r="F5337" s="156" t="s">
        <v>15470</v>
      </c>
      <c r="G5337" s="204">
        <v>15361</v>
      </c>
      <c r="H5337" s="187" t="s">
        <v>13929</v>
      </c>
      <c r="I5337" s="187" t="s">
        <v>2818</v>
      </c>
      <c r="J5337" s="187" t="s">
        <v>21662</v>
      </c>
      <c r="K5337" s="187"/>
      <c r="L5337" s="205"/>
      <c r="M5337" s="208">
        <v>0.8</v>
      </c>
      <c r="N5337" s="218" t="s">
        <v>24640</v>
      </c>
      <c r="O5337" s="187"/>
      <c r="P5337" s="187"/>
      <c r="Q5337" s="187" t="s">
        <v>17469</v>
      </c>
      <c r="R5337" s="208"/>
      <c r="S5337" s="187"/>
      <c r="T5337" s="187" t="s">
        <v>21843</v>
      </c>
      <c r="U5337" s="187" t="s">
        <v>24641</v>
      </c>
      <c r="V5337" s="208">
        <v>6.5</v>
      </c>
      <c r="W5337" s="206"/>
      <c r="X5337" s="167"/>
    </row>
    <row r="5338" spans="1:24" s="164" customFormat="1" ht="12.95" customHeight="1" x14ac:dyDescent="0.2">
      <c r="A5338" s="187">
        <v>2013</v>
      </c>
      <c r="B5338" s="187" t="s">
        <v>7755</v>
      </c>
      <c r="C5338" s="187" t="s">
        <v>24634</v>
      </c>
      <c r="D5338" s="209" t="s">
        <v>21664</v>
      </c>
      <c r="E5338" s="187" t="s">
        <v>21663</v>
      </c>
      <c r="F5338" s="156" t="s">
        <v>15470</v>
      </c>
      <c r="G5338" s="204">
        <v>15372</v>
      </c>
      <c r="H5338" s="187" t="s">
        <v>13929</v>
      </c>
      <c r="I5338" s="187" t="s">
        <v>2818</v>
      </c>
      <c r="J5338" s="187" t="s">
        <v>21665</v>
      </c>
      <c r="K5338" s="187"/>
      <c r="L5338" s="205"/>
      <c r="M5338" s="208">
        <v>3</v>
      </c>
      <c r="N5338" s="207" t="s">
        <v>24642</v>
      </c>
      <c r="O5338" s="187"/>
      <c r="P5338" s="187" t="s">
        <v>8529</v>
      </c>
      <c r="Q5338" s="187" t="s">
        <v>17991</v>
      </c>
      <c r="R5338" s="208"/>
      <c r="S5338" s="187" t="s">
        <v>11629</v>
      </c>
      <c r="T5338" s="187" t="s">
        <v>21843</v>
      </c>
      <c r="U5338" s="187" t="s">
        <v>24643</v>
      </c>
      <c r="V5338" s="208">
        <v>9.5</v>
      </c>
      <c r="W5338" s="206"/>
      <c r="X5338" s="167"/>
    </row>
    <row r="5339" spans="1:24" s="164" customFormat="1" ht="12.95" customHeight="1" x14ac:dyDescent="0.2">
      <c r="A5339" s="187">
        <v>2013</v>
      </c>
      <c r="B5339" s="187" t="s">
        <v>7755</v>
      </c>
      <c r="C5339" s="187" t="s">
        <v>24634</v>
      </c>
      <c r="D5339" s="209" t="s">
        <v>24644</v>
      </c>
      <c r="E5339" s="187" t="s">
        <v>21666</v>
      </c>
      <c r="F5339" s="156" t="s">
        <v>15470</v>
      </c>
      <c r="G5339" s="204">
        <v>15383</v>
      </c>
      <c r="H5339" s="187" t="s">
        <v>13929</v>
      </c>
      <c r="I5339" s="187" t="s">
        <v>2818</v>
      </c>
      <c r="J5339" s="187" t="s">
        <v>24645</v>
      </c>
      <c r="K5339" s="187"/>
      <c r="L5339" s="205"/>
      <c r="M5339" s="208">
        <v>1</v>
      </c>
      <c r="N5339" s="207" t="s">
        <v>24646</v>
      </c>
      <c r="O5339" s="187"/>
      <c r="P5339" s="187"/>
      <c r="Q5339" s="187" t="s">
        <v>20816</v>
      </c>
      <c r="R5339" s="208" t="s">
        <v>7464</v>
      </c>
      <c r="S5339" s="187"/>
      <c r="T5339" s="187" t="s">
        <v>21843</v>
      </c>
      <c r="U5339" s="187" t="s">
        <v>24647</v>
      </c>
      <c r="V5339" s="208">
        <v>6.5</v>
      </c>
      <c r="W5339" s="206"/>
      <c r="X5339" s="167"/>
    </row>
    <row r="5340" spans="1:24" s="164" customFormat="1" ht="12.95" customHeight="1" x14ac:dyDescent="0.2">
      <c r="A5340" s="187">
        <v>2013</v>
      </c>
      <c r="B5340" s="187" t="s">
        <v>7755</v>
      </c>
      <c r="C5340" s="187" t="s">
        <v>24634</v>
      </c>
      <c r="D5340" s="209" t="s">
        <v>24648</v>
      </c>
      <c r="E5340" s="187" t="s">
        <v>21667</v>
      </c>
      <c r="F5340" s="156" t="s">
        <v>15470</v>
      </c>
      <c r="G5340" s="204">
        <v>15389</v>
      </c>
      <c r="H5340" s="187" t="s">
        <v>2818</v>
      </c>
      <c r="I5340" s="187" t="s">
        <v>13929</v>
      </c>
      <c r="J5340" s="187" t="s">
        <v>21668</v>
      </c>
      <c r="K5340" s="187"/>
      <c r="L5340" s="205"/>
      <c r="M5340" s="208">
        <v>1</v>
      </c>
      <c r="N5340" s="218" t="s">
        <v>28490</v>
      </c>
      <c r="O5340" s="187" t="s">
        <v>6357</v>
      </c>
      <c r="P5340" s="187" t="s">
        <v>204</v>
      </c>
      <c r="Q5340" s="187" t="s">
        <v>17478</v>
      </c>
      <c r="R5340" s="208"/>
      <c r="S5340" s="187"/>
      <c r="T5340" s="187" t="s">
        <v>21843</v>
      </c>
      <c r="U5340" s="187" t="s">
        <v>7274</v>
      </c>
      <c r="V5340" s="208">
        <v>6.5</v>
      </c>
      <c r="W5340" s="206"/>
      <c r="X5340" s="167"/>
    </row>
    <row r="5341" spans="1:24" s="164" customFormat="1" ht="12.95" customHeight="1" x14ac:dyDescent="0.2">
      <c r="A5341" s="187">
        <v>2013</v>
      </c>
      <c r="B5341" s="187" t="s">
        <v>7755</v>
      </c>
      <c r="C5341" s="187" t="s">
        <v>24634</v>
      </c>
      <c r="D5341" s="209" t="s">
        <v>24649</v>
      </c>
      <c r="E5341" s="187" t="s">
        <v>21669</v>
      </c>
      <c r="F5341" s="156" t="s">
        <v>15470</v>
      </c>
      <c r="G5341" s="204">
        <v>15390</v>
      </c>
      <c r="H5341" s="187" t="s">
        <v>2818</v>
      </c>
      <c r="I5341" s="187" t="s">
        <v>13929</v>
      </c>
      <c r="J5341" s="187" t="s">
        <v>21668</v>
      </c>
      <c r="K5341" s="187"/>
      <c r="L5341" s="205"/>
      <c r="M5341" s="208">
        <v>1</v>
      </c>
      <c r="N5341" s="207" t="s">
        <v>24640</v>
      </c>
      <c r="O5341" s="187" t="s">
        <v>13295</v>
      </c>
      <c r="P5341" s="187" t="s">
        <v>9624</v>
      </c>
      <c r="Q5341" s="187" t="s">
        <v>18881</v>
      </c>
      <c r="R5341" s="208"/>
      <c r="S5341" s="187"/>
      <c r="T5341" s="187" t="s">
        <v>21843</v>
      </c>
      <c r="U5341" s="187" t="s">
        <v>22616</v>
      </c>
      <c r="V5341" s="208">
        <v>5.5</v>
      </c>
      <c r="W5341" s="206"/>
      <c r="X5341" s="167"/>
    </row>
    <row r="5342" spans="1:24" s="164" customFormat="1" ht="12.95" customHeight="1" x14ac:dyDescent="0.2">
      <c r="A5342" s="187">
        <v>2013</v>
      </c>
      <c r="B5342" s="187" t="s">
        <v>7755</v>
      </c>
      <c r="C5342" s="187" t="s">
        <v>24634</v>
      </c>
      <c r="D5342" s="209" t="s">
        <v>24650</v>
      </c>
      <c r="E5342" s="187" t="s">
        <v>21670</v>
      </c>
      <c r="F5342" s="156" t="s">
        <v>15470</v>
      </c>
      <c r="G5342" s="204">
        <v>15393</v>
      </c>
      <c r="H5342" s="187" t="s">
        <v>13929</v>
      </c>
      <c r="I5342" s="187" t="s">
        <v>2818</v>
      </c>
      <c r="J5342" s="187" t="s">
        <v>24651</v>
      </c>
      <c r="K5342" s="187"/>
      <c r="L5342" s="205"/>
      <c r="M5342" s="208">
        <v>1</v>
      </c>
      <c r="N5342" s="218" t="s">
        <v>28491</v>
      </c>
      <c r="O5342" s="187" t="s">
        <v>204</v>
      </c>
      <c r="P5342" s="187"/>
      <c r="Q5342" s="187" t="s">
        <v>17558</v>
      </c>
      <c r="R5342" s="208"/>
      <c r="S5342" s="187"/>
      <c r="T5342" s="187" t="s">
        <v>21843</v>
      </c>
      <c r="U5342" s="187" t="s">
        <v>22657</v>
      </c>
      <c r="V5342" s="208">
        <v>6.5</v>
      </c>
      <c r="W5342" s="206"/>
      <c r="X5342" s="167"/>
    </row>
    <row r="5343" spans="1:24" s="164" customFormat="1" ht="12.95" customHeight="1" x14ac:dyDescent="0.2">
      <c r="A5343" s="187">
        <v>2013</v>
      </c>
      <c r="B5343" s="187" t="s">
        <v>7755</v>
      </c>
      <c r="C5343" s="187" t="s">
        <v>24634</v>
      </c>
      <c r="D5343" s="209" t="s">
        <v>24652</v>
      </c>
      <c r="E5343" s="187" t="s">
        <v>21671</v>
      </c>
      <c r="F5343" s="156" t="s">
        <v>15470</v>
      </c>
      <c r="G5343" s="204">
        <v>15394</v>
      </c>
      <c r="H5343" s="187" t="s">
        <v>13929</v>
      </c>
      <c r="I5343" s="187" t="s">
        <v>2818</v>
      </c>
      <c r="J5343" s="187" t="s">
        <v>6120</v>
      </c>
      <c r="K5343" s="187"/>
      <c r="L5343" s="205"/>
      <c r="M5343" s="208">
        <v>3</v>
      </c>
      <c r="N5343" s="207" t="s">
        <v>28492</v>
      </c>
      <c r="O5343" s="187" t="s">
        <v>14150</v>
      </c>
      <c r="P5343" s="187"/>
      <c r="Q5343" s="187" t="s">
        <v>24653</v>
      </c>
      <c r="R5343" s="208"/>
      <c r="S5343" s="187"/>
      <c r="T5343" s="187" t="s">
        <v>21843</v>
      </c>
      <c r="U5343" s="187" t="s">
        <v>24654</v>
      </c>
      <c r="V5343" s="208">
        <v>8.5</v>
      </c>
      <c r="W5343" s="206"/>
      <c r="X5343" s="167"/>
    </row>
    <row r="5344" spans="1:24" s="164" customFormat="1" ht="12.95" customHeight="1" x14ac:dyDescent="0.2">
      <c r="A5344" s="187">
        <v>2014</v>
      </c>
      <c r="B5344" s="187" t="s">
        <v>7755</v>
      </c>
      <c r="C5344" s="286" t="s">
        <v>25976</v>
      </c>
      <c r="D5344" s="209" t="s">
        <v>25977</v>
      </c>
      <c r="E5344" s="187" t="s">
        <v>25978</v>
      </c>
      <c r="F5344" s="156" t="s">
        <v>15470</v>
      </c>
      <c r="G5344" s="204">
        <v>15151</v>
      </c>
      <c r="H5344" s="187" t="s">
        <v>12377</v>
      </c>
      <c r="I5344" s="187" t="s">
        <v>10615</v>
      </c>
      <c r="J5344" s="187" t="s">
        <v>25986</v>
      </c>
      <c r="K5344" s="187"/>
      <c r="L5344" s="205"/>
      <c r="M5344" s="208">
        <v>1</v>
      </c>
      <c r="N5344" s="207" t="s">
        <v>28493</v>
      </c>
      <c r="O5344" s="187" t="s">
        <v>16686</v>
      </c>
      <c r="P5344" s="187" t="s">
        <v>9624</v>
      </c>
      <c r="Q5344" s="187" t="s">
        <v>17527</v>
      </c>
      <c r="R5344" s="208"/>
      <c r="S5344" s="187"/>
      <c r="T5344" s="187" t="s">
        <v>8236</v>
      </c>
      <c r="U5344" s="187" t="s">
        <v>25987</v>
      </c>
      <c r="V5344" s="208">
        <v>6</v>
      </c>
      <c r="W5344" s="206"/>
      <c r="X5344" s="167"/>
    </row>
    <row r="5345" spans="1:24" s="164" customFormat="1" ht="12.95" customHeight="1" x14ac:dyDescent="0.2">
      <c r="A5345" s="187">
        <v>2014</v>
      </c>
      <c r="B5345" s="187" t="s">
        <v>7755</v>
      </c>
      <c r="C5345" s="187" t="s">
        <v>25976</v>
      </c>
      <c r="D5345" s="209" t="s">
        <v>25988</v>
      </c>
      <c r="E5345" s="187" t="s">
        <v>25979</v>
      </c>
      <c r="F5345" s="156" t="s">
        <v>15470</v>
      </c>
      <c r="G5345" s="204">
        <v>15777</v>
      </c>
      <c r="H5345" s="187" t="s">
        <v>10615</v>
      </c>
      <c r="I5345" s="187" t="s">
        <v>12377</v>
      </c>
      <c r="J5345" s="187" t="s">
        <v>25989</v>
      </c>
      <c r="K5345" s="187"/>
      <c r="L5345" s="205"/>
      <c r="M5345" s="208">
        <v>1</v>
      </c>
      <c r="N5345" s="283" t="s">
        <v>28494</v>
      </c>
      <c r="O5345" s="187" t="s">
        <v>21774</v>
      </c>
      <c r="P5345" s="187" t="s">
        <v>9624</v>
      </c>
      <c r="Q5345" s="187" t="s">
        <v>17477</v>
      </c>
      <c r="R5345" s="208"/>
      <c r="S5345" s="187"/>
      <c r="T5345" s="187" t="s">
        <v>8236</v>
      </c>
      <c r="U5345" s="187" t="s">
        <v>25990</v>
      </c>
      <c r="V5345" s="208">
        <v>5.5</v>
      </c>
      <c r="W5345" s="206"/>
      <c r="X5345" s="167"/>
    </row>
    <row r="5346" spans="1:24" s="164" customFormat="1" ht="12.95" customHeight="1" x14ac:dyDescent="0.2">
      <c r="A5346" s="187">
        <v>2014</v>
      </c>
      <c r="B5346" s="187" t="s">
        <v>7755</v>
      </c>
      <c r="C5346" s="187" t="s">
        <v>25976</v>
      </c>
      <c r="D5346" s="209" t="s">
        <v>25991</v>
      </c>
      <c r="E5346" s="187" t="s">
        <v>25980</v>
      </c>
      <c r="F5346" s="156" t="s">
        <v>15470</v>
      </c>
      <c r="G5346" s="204">
        <v>15906</v>
      </c>
      <c r="H5346" s="187" t="s">
        <v>12377</v>
      </c>
      <c r="I5346" s="187" t="s">
        <v>10615</v>
      </c>
      <c r="J5346" s="187" t="s">
        <v>25992</v>
      </c>
      <c r="K5346" s="187"/>
      <c r="L5346" s="205"/>
      <c r="M5346" s="208">
        <v>1</v>
      </c>
      <c r="N5346" s="207" t="s">
        <v>25993</v>
      </c>
      <c r="O5346" s="187" t="s">
        <v>25994</v>
      </c>
      <c r="P5346" s="187" t="s">
        <v>9624</v>
      </c>
      <c r="Q5346" s="187" t="s">
        <v>17421</v>
      </c>
      <c r="R5346" s="208"/>
      <c r="S5346" s="187"/>
      <c r="T5346" s="187" t="s">
        <v>8236</v>
      </c>
      <c r="U5346" s="187"/>
      <c r="V5346" s="208">
        <v>6.5</v>
      </c>
      <c r="W5346" s="206"/>
      <c r="X5346" s="167"/>
    </row>
    <row r="5347" spans="1:24" s="164" customFormat="1" ht="12.95" customHeight="1" x14ac:dyDescent="0.2">
      <c r="A5347" s="187">
        <v>2014</v>
      </c>
      <c r="B5347" s="187" t="s">
        <v>7755</v>
      </c>
      <c r="C5347" s="187" t="s">
        <v>25976</v>
      </c>
      <c r="D5347" s="209" t="s">
        <v>25995</v>
      </c>
      <c r="E5347" s="187" t="s">
        <v>25981</v>
      </c>
      <c r="F5347" s="156" t="s">
        <v>15470</v>
      </c>
      <c r="G5347" s="204">
        <v>16191</v>
      </c>
      <c r="H5347" s="153" t="s">
        <v>28495</v>
      </c>
      <c r="I5347" s="153" t="s">
        <v>28496</v>
      </c>
      <c r="J5347" s="187" t="s">
        <v>25996</v>
      </c>
      <c r="K5347" s="187"/>
      <c r="L5347" s="205"/>
      <c r="M5347" s="208">
        <v>0.5</v>
      </c>
      <c r="N5347" s="283">
        <v>70</v>
      </c>
      <c r="O5347" s="187"/>
      <c r="P5347" s="187"/>
      <c r="Q5347" s="187" t="s">
        <v>16496</v>
      </c>
      <c r="R5347" s="208"/>
      <c r="S5347" s="187"/>
      <c r="T5347" s="187" t="s">
        <v>8236</v>
      </c>
      <c r="U5347" s="187" t="s">
        <v>25997</v>
      </c>
      <c r="V5347" s="208">
        <v>6</v>
      </c>
      <c r="W5347" s="206"/>
      <c r="X5347" s="167"/>
    </row>
    <row r="5348" spans="1:24" s="164" customFormat="1" ht="12.95" customHeight="1" x14ac:dyDescent="0.2">
      <c r="A5348" s="187">
        <v>2014</v>
      </c>
      <c r="B5348" s="187" t="s">
        <v>7755</v>
      </c>
      <c r="C5348" s="187" t="s">
        <v>25976</v>
      </c>
      <c r="D5348" s="209" t="s">
        <v>25998</v>
      </c>
      <c r="E5348" s="187" t="s">
        <v>25982</v>
      </c>
      <c r="F5348" s="156" t="s">
        <v>15470</v>
      </c>
      <c r="G5348" s="204">
        <v>16293</v>
      </c>
      <c r="H5348" s="187" t="s">
        <v>10707</v>
      </c>
      <c r="I5348" s="187" t="s">
        <v>12377</v>
      </c>
      <c r="J5348" s="187" t="s">
        <v>25999</v>
      </c>
      <c r="K5348" s="187"/>
      <c r="L5348" s="205"/>
      <c r="M5348" s="208">
        <v>1</v>
      </c>
      <c r="N5348" s="283" t="s">
        <v>28497</v>
      </c>
      <c r="O5348" s="187" t="s">
        <v>13893</v>
      </c>
      <c r="P5348" s="187"/>
      <c r="Q5348" s="187" t="s">
        <v>16760</v>
      </c>
      <c r="R5348" s="208" t="s">
        <v>7464</v>
      </c>
      <c r="S5348" s="187"/>
      <c r="T5348" s="187" t="s">
        <v>21847</v>
      </c>
      <c r="U5348" s="187" t="s">
        <v>26000</v>
      </c>
      <c r="V5348" s="208">
        <v>6.5</v>
      </c>
      <c r="W5348" s="206"/>
      <c r="X5348" s="167"/>
    </row>
    <row r="5349" spans="1:24" s="164" customFormat="1" ht="12.95" customHeight="1" x14ac:dyDescent="0.2">
      <c r="A5349" s="187">
        <v>2014</v>
      </c>
      <c r="B5349" s="187" t="s">
        <v>7755</v>
      </c>
      <c r="C5349" s="187" t="s">
        <v>25976</v>
      </c>
      <c r="D5349" s="209" t="s">
        <v>26001</v>
      </c>
      <c r="E5349" s="187" t="s">
        <v>25983</v>
      </c>
      <c r="F5349" s="156" t="s">
        <v>15470</v>
      </c>
      <c r="G5349" s="204">
        <v>16357</v>
      </c>
      <c r="H5349" s="187" t="s">
        <v>12377</v>
      </c>
      <c r="I5349" s="187" t="s">
        <v>10615</v>
      </c>
      <c r="J5349" s="187" t="s">
        <v>26002</v>
      </c>
      <c r="K5349" s="187"/>
      <c r="L5349" s="205"/>
      <c r="M5349" s="208">
        <v>2</v>
      </c>
      <c r="N5349" s="207" t="s">
        <v>28498</v>
      </c>
      <c r="O5349" s="187" t="s">
        <v>18876</v>
      </c>
      <c r="P5349" s="187" t="s">
        <v>9624</v>
      </c>
      <c r="Q5349" s="187" t="s">
        <v>17424</v>
      </c>
      <c r="R5349" s="208"/>
      <c r="S5349" s="187"/>
      <c r="T5349" s="187" t="s">
        <v>8236</v>
      </c>
      <c r="U5349" s="187" t="s">
        <v>26003</v>
      </c>
      <c r="V5349" s="208">
        <v>7</v>
      </c>
      <c r="W5349" s="206"/>
      <c r="X5349" s="167"/>
    </row>
    <row r="5350" spans="1:24" s="164" customFormat="1" ht="12.95" customHeight="1" x14ac:dyDescent="0.2">
      <c r="A5350" s="187">
        <v>2014</v>
      </c>
      <c r="B5350" s="187" t="s">
        <v>7755</v>
      </c>
      <c r="C5350" s="187" t="s">
        <v>25976</v>
      </c>
      <c r="D5350" s="209" t="s">
        <v>26004</v>
      </c>
      <c r="E5350" s="187" t="s">
        <v>25984</v>
      </c>
      <c r="F5350" s="156" t="s">
        <v>15470</v>
      </c>
      <c r="G5350" s="204">
        <v>16386</v>
      </c>
      <c r="H5350" s="187" t="s">
        <v>2818</v>
      </c>
      <c r="I5350" s="187" t="s">
        <v>15581</v>
      </c>
      <c r="J5350" s="187" t="s">
        <v>26005</v>
      </c>
      <c r="K5350" s="187"/>
      <c r="L5350" s="205"/>
      <c r="M5350" s="208">
        <v>1</v>
      </c>
      <c r="N5350" s="283" t="s">
        <v>28499</v>
      </c>
      <c r="O5350" s="187"/>
      <c r="P5350" s="187" t="s">
        <v>9624</v>
      </c>
      <c r="Q5350" s="187" t="s">
        <v>18884</v>
      </c>
      <c r="R5350" s="208"/>
      <c r="S5350" s="187"/>
      <c r="T5350" s="187" t="s">
        <v>21843</v>
      </c>
      <c r="U5350" s="187" t="s">
        <v>26006</v>
      </c>
      <c r="V5350" s="208">
        <v>6.5</v>
      </c>
      <c r="W5350" s="206"/>
      <c r="X5350" s="167"/>
    </row>
    <row r="5351" spans="1:24" s="164" customFormat="1" ht="12.95" customHeight="1" x14ac:dyDescent="0.2">
      <c r="A5351" s="187">
        <v>2014</v>
      </c>
      <c r="B5351" s="187" t="s">
        <v>7755</v>
      </c>
      <c r="C5351" s="187" t="s">
        <v>25976</v>
      </c>
      <c r="D5351" s="209" t="s">
        <v>26007</v>
      </c>
      <c r="E5351" s="187" t="s">
        <v>25985</v>
      </c>
      <c r="F5351" s="156" t="s">
        <v>15470</v>
      </c>
      <c r="G5351" s="204">
        <v>16431</v>
      </c>
      <c r="H5351" s="187" t="s">
        <v>12377</v>
      </c>
      <c r="I5351" s="187" t="s">
        <v>10707</v>
      </c>
      <c r="J5351" s="187" t="s">
        <v>26008</v>
      </c>
      <c r="K5351" s="187"/>
      <c r="L5351" s="205"/>
      <c r="M5351" s="208">
        <v>2</v>
      </c>
      <c r="N5351" s="283" t="s">
        <v>28500</v>
      </c>
      <c r="O5351" s="187" t="s">
        <v>20423</v>
      </c>
      <c r="P5351" s="187" t="s">
        <v>9624</v>
      </c>
      <c r="Q5351" s="187" t="s">
        <v>17310</v>
      </c>
      <c r="R5351" s="208"/>
      <c r="S5351" s="187"/>
      <c r="T5351" s="187" t="s">
        <v>21847</v>
      </c>
      <c r="U5351" s="187" t="s">
        <v>26009</v>
      </c>
      <c r="V5351" s="208">
        <v>6</v>
      </c>
      <c r="W5351" s="206"/>
      <c r="X5351" s="167"/>
    </row>
    <row r="5352" spans="1:24" s="164" customFormat="1" ht="12.95" customHeight="1" x14ac:dyDescent="0.2">
      <c r="A5352" s="153">
        <v>1999</v>
      </c>
      <c r="B5352" s="153" t="s">
        <v>7755</v>
      </c>
      <c r="C5352" s="154" t="s">
        <v>3100</v>
      </c>
      <c r="D5352" s="155" t="s">
        <v>3161</v>
      </c>
      <c r="E5352" s="153" t="s">
        <v>19340</v>
      </c>
      <c r="F5352" s="221" t="s">
        <v>10597</v>
      </c>
      <c r="G5352" s="157">
        <v>15639</v>
      </c>
      <c r="H5352" s="153" t="s">
        <v>10615</v>
      </c>
      <c r="I5352" s="153" t="s">
        <v>12377</v>
      </c>
      <c r="J5352" s="153" t="s">
        <v>10075</v>
      </c>
      <c r="K5352" s="153"/>
      <c r="L5352" s="165"/>
      <c r="M5352" s="162">
        <v>1</v>
      </c>
      <c r="N5352" s="166" t="s">
        <v>13982</v>
      </c>
      <c r="O5352" s="153" t="s">
        <v>21829</v>
      </c>
      <c r="P5352" s="161" t="s">
        <v>21829</v>
      </c>
      <c r="Q5352" s="161" t="s">
        <v>21829</v>
      </c>
      <c r="R5352" s="162"/>
      <c r="S5352" s="153"/>
      <c r="T5352" s="153" t="s">
        <v>8236</v>
      </c>
      <c r="U5352" s="153" t="s">
        <v>7335</v>
      </c>
      <c r="V5352" s="162">
        <v>7</v>
      </c>
      <c r="W5352" s="159"/>
      <c r="X5352" s="167"/>
    </row>
    <row r="5353" spans="1:24" s="164" customFormat="1" ht="12.95" customHeight="1" x14ac:dyDescent="0.2">
      <c r="A5353" s="153">
        <v>1999</v>
      </c>
      <c r="B5353" s="153" t="s">
        <v>7755</v>
      </c>
      <c r="C5353" s="153" t="s">
        <v>3100</v>
      </c>
      <c r="D5353" s="155" t="s">
        <v>15677</v>
      </c>
      <c r="E5353" s="153" t="s">
        <v>4189</v>
      </c>
      <c r="F5353" s="156" t="s">
        <v>15470</v>
      </c>
      <c r="G5353" s="157">
        <v>16536</v>
      </c>
      <c r="H5353" s="153" t="s">
        <v>12377</v>
      </c>
      <c r="I5353" s="153" t="s">
        <v>26212</v>
      </c>
      <c r="J5353" s="153" t="s">
        <v>4489</v>
      </c>
      <c r="K5353" s="153"/>
      <c r="L5353" s="165"/>
      <c r="M5353" s="162">
        <v>1</v>
      </c>
      <c r="N5353" s="160" t="s">
        <v>28501</v>
      </c>
      <c r="O5353" s="153" t="s">
        <v>17646</v>
      </c>
      <c r="P5353" s="161" t="s">
        <v>9624</v>
      </c>
      <c r="Q5353" s="161" t="s">
        <v>20619</v>
      </c>
      <c r="R5353" s="162"/>
      <c r="S5353" s="153"/>
      <c r="T5353" s="153" t="s">
        <v>8236</v>
      </c>
      <c r="U5353" s="153" t="s">
        <v>2649</v>
      </c>
      <c r="V5353" s="162">
        <v>6.5</v>
      </c>
      <c r="W5353" s="159"/>
      <c r="X5353" s="167"/>
    </row>
    <row r="5354" spans="1:24" s="164" customFormat="1" ht="12.95" customHeight="1" x14ac:dyDescent="0.2">
      <c r="A5354" s="153">
        <v>1999</v>
      </c>
      <c r="B5354" s="153" t="s">
        <v>7755</v>
      </c>
      <c r="C5354" s="153" t="s">
        <v>3100</v>
      </c>
      <c r="D5354" s="185" t="s">
        <v>15678</v>
      </c>
      <c r="E5354" s="153" t="s">
        <v>4190</v>
      </c>
      <c r="F5354" s="156" t="s">
        <v>15470</v>
      </c>
      <c r="G5354" s="157">
        <v>16466</v>
      </c>
      <c r="H5354" s="153" t="s">
        <v>10707</v>
      </c>
      <c r="I5354" s="153" t="s">
        <v>2818</v>
      </c>
      <c r="J5354" s="169" t="s">
        <v>5160</v>
      </c>
      <c r="K5354" s="153"/>
      <c r="L5354" s="165" t="s">
        <v>21620</v>
      </c>
      <c r="M5354" s="162">
        <v>1</v>
      </c>
      <c r="N5354" s="160" t="s">
        <v>28502</v>
      </c>
      <c r="O5354" s="153" t="s">
        <v>17858</v>
      </c>
      <c r="P5354" s="161"/>
      <c r="Q5354" s="161" t="s">
        <v>20759</v>
      </c>
      <c r="R5354" s="162"/>
      <c r="S5354" s="153"/>
      <c r="T5354" s="153" t="s">
        <v>21845</v>
      </c>
      <c r="U5354" s="153" t="s">
        <v>24655</v>
      </c>
      <c r="V5354" s="162">
        <v>6.5</v>
      </c>
      <c r="W5354" s="159"/>
      <c r="X5354" s="167"/>
    </row>
    <row r="5355" spans="1:24" s="164" customFormat="1" ht="12.95" customHeight="1" x14ac:dyDescent="0.2">
      <c r="A5355" s="153">
        <v>1999</v>
      </c>
      <c r="B5355" s="153" t="s">
        <v>7755</v>
      </c>
      <c r="C5355" s="153" t="s">
        <v>3100</v>
      </c>
      <c r="D5355" s="155" t="s">
        <v>6048</v>
      </c>
      <c r="E5355" s="153" t="s">
        <v>4191</v>
      </c>
      <c r="F5355" s="156" t="s">
        <v>15470</v>
      </c>
      <c r="G5355" s="157">
        <v>16235</v>
      </c>
      <c r="H5355" s="153" t="s">
        <v>12377</v>
      </c>
      <c r="I5355" s="153" t="s">
        <v>10707</v>
      </c>
      <c r="J5355" s="153" t="s">
        <v>165</v>
      </c>
      <c r="K5355" s="153"/>
      <c r="L5355" s="165"/>
      <c r="M5355" s="162">
        <v>1</v>
      </c>
      <c r="N5355" s="166">
        <v>24</v>
      </c>
      <c r="O5355" s="153" t="s">
        <v>18434</v>
      </c>
      <c r="P5355" s="161" t="s">
        <v>204</v>
      </c>
      <c r="Q5355" s="161" t="s">
        <v>20903</v>
      </c>
      <c r="R5355" s="162" t="s">
        <v>7464</v>
      </c>
      <c r="S5355" s="153"/>
      <c r="T5355" s="153" t="s">
        <v>21847</v>
      </c>
      <c r="U5355" s="153" t="s">
        <v>19341</v>
      </c>
      <c r="V5355" s="162">
        <v>7.5</v>
      </c>
      <c r="W5355" s="159"/>
      <c r="X5355" s="167"/>
    </row>
    <row r="5356" spans="1:24" s="164" customFormat="1" ht="12.95" customHeight="1" x14ac:dyDescent="0.2">
      <c r="A5356" s="153">
        <v>1999</v>
      </c>
      <c r="B5356" s="153" t="s">
        <v>7755</v>
      </c>
      <c r="C5356" s="153" t="s">
        <v>3100</v>
      </c>
      <c r="D5356" s="155" t="s">
        <v>9012</v>
      </c>
      <c r="E5356" s="153" t="s">
        <v>4192</v>
      </c>
      <c r="F5356" s="156" t="s">
        <v>15470</v>
      </c>
      <c r="G5356" s="157">
        <v>15405</v>
      </c>
      <c r="H5356" s="153" t="s">
        <v>26189</v>
      </c>
      <c r="I5356" s="153" t="s">
        <v>2818</v>
      </c>
      <c r="J5356" s="153" t="s">
        <v>980</v>
      </c>
      <c r="K5356" s="153"/>
      <c r="L5356" s="165"/>
      <c r="M5356" s="162">
        <v>2</v>
      </c>
      <c r="N5356" s="166" t="s">
        <v>17431</v>
      </c>
      <c r="O5356" s="153" t="s">
        <v>6357</v>
      </c>
      <c r="P5356" s="161" t="s">
        <v>9624</v>
      </c>
      <c r="Q5356" s="161" t="s">
        <v>21466</v>
      </c>
      <c r="R5356" s="162"/>
      <c r="S5356" s="153"/>
      <c r="T5356" s="153" t="s">
        <v>22729</v>
      </c>
      <c r="U5356" s="153" t="s">
        <v>24656</v>
      </c>
      <c r="V5356" s="162">
        <v>8.5</v>
      </c>
      <c r="W5356" s="159"/>
      <c r="X5356" s="167"/>
    </row>
    <row r="5357" spans="1:24" s="164" customFormat="1" ht="12.95" customHeight="1" x14ac:dyDescent="0.2">
      <c r="A5357" s="153">
        <v>1999</v>
      </c>
      <c r="B5357" s="153" t="s">
        <v>7755</v>
      </c>
      <c r="C5357" s="153" t="s">
        <v>3100</v>
      </c>
      <c r="D5357" s="155" t="s">
        <v>9013</v>
      </c>
      <c r="E5357" s="153" t="s">
        <v>4193</v>
      </c>
      <c r="F5357" s="156" t="s">
        <v>15470</v>
      </c>
      <c r="G5357" s="157">
        <v>16440</v>
      </c>
      <c r="H5357" s="153" t="s">
        <v>10707</v>
      </c>
      <c r="I5357" s="153" t="s">
        <v>28503</v>
      </c>
      <c r="J5357" s="153" t="s">
        <v>8081</v>
      </c>
      <c r="K5357" s="153"/>
      <c r="L5357" s="165"/>
      <c r="M5357" s="162">
        <v>0.75</v>
      </c>
      <c r="N5357" s="160">
        <v>42</v>
      </c>
      <c r="O5357" s="153" t="s">
        <v>15314</v>
      </c>
      <c r="P5357" s="161"/>
      <c r="Q5357" s="161" t="s">
        <v>16821</v>
      </c>
      <c r="R5357" s="162"/>
      <c r="S5357" s="153"/>
      <c r="T5357" s="153" t="s">
        <v>24657</v>
      </c>
      <c r="U5357" s="153" t="s">
        <v>14772</v>
      </c>
      <c r="V5357" s="162">
        <v>8</v>
      </c>
      <c r="W5357" s="159"/>
      <c r="X5357" s="167"/>
    </row>
    <row r="5358" spans="1:24" s="164" customFormat="1" ht="12.95" customHeight="1" x14ac:dyDescent="0.2">
      <c r="A5358" s="153">
        <v>1999</v>
      </c>
      <c r="B5358" s="153" t="s">
        <v>7755</v>
      </c>
      <c r="C5358" s="153" t="s">
        <v>3100</v>
      </c>
      <c r="D5358" s="155" t="s">
        <v>9014</v>
      </c>
      <c r="E5358" s="153" t="s">
        <v>4194</v>
      </c>
      <c r="F5358" s="168" t="s">
        <v>6798</v>
      </c>
      <c r="G5358" s="157">
        <v>16291</v>
      </c>
      <c r="H5358" s="153" t="s">
        <v>10707</v>
      </c>
      <c r="I5358" s="153" t="s">
        <v>28503</v>
      </c>
      <c r="J5358" s="153" t="s">
        <v>981</v>
      </c>
      <c r="K5358" s="153"/>
      <c r="L5358" s="165"/>
      <c r="M5358" s="162">
        <v>3</v>
      </c>
      <c r="N5358" s="166" t="s">
        <v>16542</v>
      </c>
      <c r="O5358" s="153" t="s">
        <v>275</v>
      </c>
      <c r="P5358" s="161" t="s">
        <v>8529</v>
      </c>
      <c r="Q5358" s="161" t="s">
        <v>17348</v>
      </c>
      <c r="R5358" s="162"/>
      <c r="S5358" s="153"/>
      <c r="T5358" s="153" t="s">
        <v>21847</v>
      </c>
      <c r="U5358" s="153" t="s">
        <v>24658</v>
      </c>
      <c r="V5358" s="162">
        <v>5.5</v>
      </c>
      <c r="W5358" s="159"/>
      <c r="X5358" s="167"/>
    </row>
    <row r="5359" spans="1:24" s="164" customFormat="1" ht="12.95" customHeight="1" x14ac:dyDescent="0.2">
      <c r="A5359" s="153">
        <v>1999</v>
      </c>
      <c r="B5359" s="153" t="s">
        <v>7755</v>
      </c>
      <c r="C5359" s="153" t="s">
        <v>3100</v>
      </c>
      <c r="D5359" s="155" t="s">
        <v>13590</v>
      </c>
      <c r="E5359" s="153" t="s">
        <v>4195</v>
      </c>
      <c r="F5359" s="156" t="s">
        <v>15470</v>
      </c>
      <c r="G5359" s="157">
        <v>16136</v>
      </c>
      <c r="H5359" s="153" t="s">
        <v>2818</v>
      </c>
      <c r="I5359" s="153" t="s">
        <v>15581</v>
      </c>
      <c r="J5359" s="153" t="s">
        <v>10361</v>
      </c>
      <c r="K5359" s="153"/>
      <c r="L5359" s="165"/>
      <c r="M5359" s="162">
        <v>1</v>
      </c>
      <c r="N5359" s="160" t="s">
        <v>26979</v>
      </c>
      <c r="O5359" s="153" t="s">
        <v>10705</v>
      </c>
      <c r="P5359" s="161"/>
      <c r="Q5359" s="161" t="s">
        <v>18884</v>
      </c>
      <c r="R5359" s="162"/>
      <c r="S5359" s="153" t="s">
        <v>8770</v>
      </c>
      <c r="T5359" s="153" t="s">
        <v>21843</v>
      </c>
      <c r="U5359" s="153" t="s">
        <v>22627</v>
      </c>
      <c r="V5359" s="162">
        <v>8.5</v>
      </c>
      <c r="W5359" s="159"/>
      <c r="X5359" s="167"/>
    </row>
    <row r="5360" spans="1:24" s="164" customFormat="1" ht="12.95" customHeight="1" x14ac:dyDescent="0.2">
      <c r="A5360" s="153">
        <v>1999</v>
      </c>
      <c r="B5360" s="153" t="s">
        <v>7755</v>
      </c>
      <c r="C5360" s="153" t="s">
        <v>3100</v>
      </c>
      <c r="D5360" s="185" t="s">
        <v>14885</v>
      </c>
      <c r="E5360" s="169" t="s">
        <v>4196</v>
      </c>
      <c r="F5360" s="156" t="s">
        <v>15470</v>
      </c>
      <c r="G5360" s="180">
        <v>16252</v>
      </c>
      <c r="H5360" s="155" t="s">
        <v>12377</v>
      </c>
      <c r="I5360" s="155" t="s">
        <v>10615</v>
      </c>
      <c r="J5360" s="155" t="s">
        <v>14079</v>
      </c>
      <c r="K5360" s="181"/>
      <c r="L5360" s="185" t="s">
        <v>28504</v>
      </c>
      <c r="M5360" s="155">
        <v>1</v>
      </c>
      <c r="N5360" s="182" t="s">
        <v>28505</v>
      </c>
      <c r="O5360" s="155" t="s">
        <v>17520</v>
      </c>
      <c r="P5360" s="155" t="s">
        <v>20689</v>
      </c>
      <c r="Q5360" s="155" t="s">
        <v>17478</v>
      </c>
      <c r="R5360" s="155"/>
      <c r="S5360" s="155"/>
      <c r="T5360" s="155" t="s">
        <v>8236</v>
      </c>
      <c r="U5360" s="155" t="s">
        <v>17213</v>
      </c>
      <c r="V5360" s="155">
        <v>8</v>
      </c>
      <c r="W5360" s="155"/>
      <c r="X5360" s="176"/>
    </row>
    <row r="5361" spans="1:24" s="164" customFormat="1" ht="12.95" customHeight="1" x14ac:dyDescent="0.2">
      <c r="A5361" s="153">
        <v>1999</v>
      </c>
      <c r="B5361" s="153" t="s">
        <v>7755</v>
      </c>
      <c r="C5361" s="153" t="s">
        <v>3100</v>
      </c>
      <c r="D5361" s="155" t="s">
        <v>13591</v>
      </c>
      <c r="E5361" s="169" t="s">
        <v>4197</v>
      </c>
      <c r="F5361" s="156" t="s">
        <v>15470</v>
      </c>
      <c r="G5361" s="157">
        <v>15200</v>
      </c>
      <c r="H5361" s="153" t="s">
        <v>26414</v>
      </c>
      <c r="I5361" s="153" t="s">
        <v>2818</v>
      </c>
      <c r="J5361" s="153" t="s">
        <v>4412</v>
      </c>
      <c r="K5361" s="153"/>
      <c r="L5361" s="165"/>
      <c r="M5361" s="162">
        <v>0.75</v>
      </c>
      <c r="N5361" s="160">
        <v>37</v>
      </c>
      <c r="O5361" s="153" t="s">
        <v>10705</v>
      </c>
      <c r="P5361" s="153"/>
      <c r="Q5361" s="153" t="s">
        <v>17557</v>
      </c>
      <c r="R5361" s="162"/>
      <c r="S5361" s="153"/>
      <c r="T5361" s="153" t="s">
        <v>21843</v>
      </c>
      <c r="U5361" s="153" t="s">
        <v>11449</v>
      </c>
      <c r="V5361" s="162">
        <v>6.5</v>
      </c>
      <c r="W5361" s="159"/>
      <c r="X5361" s="176"/>
    </row>
    <row r="5362" spans="1:24" s="164" customFormat="1" ht="12.95" customHeight="1" x14ac:dyDescent="0.2">
      <c r="A5362" s="153">
        <v>1999</v>
      </c>
      <c r="B5362" s="153" t="s">
        <v>7755</v>
      </c>
      <c r="C5362" s="153" t="s">
        <v>3100</v>
      </c>
      <c r="D5362" s="155" t="s">
        <v>3154</v>
      </c>
      <c r="E5362" s="169" t="s">
        <v>4198</v>
      </c>
      <c r="F5362" s="156" t="s">
        <v>15470</v>
      </c>
      <c r="G5362" s="157">
        <v>15347</v>
      </c>
      <c r="H5362" s="153" t="s">
        <v>13929</v>
      </c>
      <c r="I5362" s="153" t="s">
        <v>2818</v>
      </c>
      <c r="J5362" s="153" t="s">
        <v>2578</v>
      </c>
      <c r="K5362" s="153"/>
      <c r="L5362" s="165"/>
      <c r="M5362" s="162">
        <v>1</v>
      </c>
      <c r="N5362" s="160" t="s">
        <v>28506</v>
      </c>
      <c r="O5362" s="153" t="s">
        <v>16686</v>
      </c>
      <c r="P5362" s="153"/>
      <c r="Q5362" s="153" t="s">
        <v>18118</v>
      </c>
      <c r="R5362" s="162"/>
      <c r="S5362" s="153"/>
      <c r="T5362" s="153" t="s">
        <v>21843</v>
      </c>
      <c r="U5362" s="153" t="s">
        <v>24659</v>
      </c>
      <c r="V5362" s="162">
        <v>6.5</v>
      </c>
      <c r="W5362" s="159"/>
      <c r="X5362" s="176"/>
    </row>
    <row r="5363" spans="1:24" s="164" customFormat="1" ht="12.95" customHeight="1" x14ac:dyDescent="0.2">
      <c r="A5363" s="153">
        <v>1999</v>
      </c>
      <c r="B5363" s="153" t="s">
        <v>7755</v>
      </c>
      <c r="C5363" s="153" t="s">
        <v>3100</v>
      </c>
      <c r="D5363" s="185" t="s">
        <v>9672</v>
      </c>
      <c r="E5363" s="169" t="s">
        <v>4199</v>
      </c>
      <c r="F5363" s="168" t="s">
        <v>6798</v>
      </c>
      <c r="G5363" s="157">
        <v>15341</v>
      </c>
      <c r="H5363" s="153" t="s">
        <v>2818</v>
      </c>
      <c r="I5363" s="153" t="s">
        <v>26274</v>
      </c>
      <c r="J5363" s="153" t="s">
        <v>10231</v>
      </c>
      <c r="K5363" s="153"/>
      <c r="L5363" s="185" t="s">
        <v>2677</v>
      </c>
      <c r="M5363" s="162">
        <v>1.5</v>
      </c>
      <c r="N5363" s="160" t="s">
        <v>28507</v>
      </c>
      <c r="O5363" s="153" t="s">
        <v>9624</v>
      </c>
      <c r="P5363" s="153"/>
      <c r="Q5363" s="153" t="s">
        <v>17492</v>
      </c>
      <c r="R5363" s="162"/>
      <c r="S5363" s="153"/>
      <c r="T5363" s="153" t="s">
        <v>21843</v>
      </c>
      <c r="U5363" s="153" t="s">
        <v>24660</v>
      </c>
      <c r="V5363" s="162">
        <v>5.5</v>
      </c>
      <c r="W5363" s="159"/>
      <c r="X5363" s="176"/>
    </row>
    <row r="5364" spans="1:24" s="164" customFormat="1" ht="12.95" customHeight="1" x14ac:dyDescent="0.2">
      <c r="A5364" s="153">
        <v>1999</v>
      </c>
      <c r="B5364" s="153" t="s">
        <v>7755</v>
      </c>
      <c r="C5364" s="153" t="s">
        <v>3100</v>
      </c>
      <c r="D5364" s="185" t="s">
        <v>9495</v>
      </c>
      <c r="E5364" s="169" t="s">
        <v>4200</v>
      </c>
      <c r="F5364" s="156" t="s">
        <v>15470</v>
      </c>
      <c r="G5364" s="157">
        <v>15372</v>
      </c>
      <c r="H5364" s="153" t="s">
        <v>26300</v>
      </c>
      <c r="I5364" s="153" t="s">
        <v>2818</v>
      </c>
      <c r="J5364" s="153" t="s">
        <v>9671</v>
      </c>
      <c r="K5364" s="153"/>
      <c r="L5364" s="185" t="s">
        <v>2676</v>
      </c>
      <c r="M5364" s="162">
        <v>0.75</v>
      </c>
      <c r="N5364" s="160">
        <v>45</v>
      </c>
      <c r="O5364" s="153"/>
      <c r="P5364" s="153"/>
      <c r="Q5364" s="153" t="s">
        <v>17243</v>
      </c>
      <c r="R5364" s="162"/>
      <c r="S5364" s="153"/>
      <c r="T5364" s="153" t="s">
        <v>21843</v>
      </c>
      <c r="U5364" s="153"/>
      <c r="V5364" s="162">
        <v>6</v>
      </c>
      <c r="W5364" s="159"/>
      <c r="X5364" s="176"/>
    </row>
    <row r="5365" spans="1:24" s="164" customFormat="1" ht="12.95" customHeight="1" x14ac:dyDescent="0.2">
      <c r="A5365" s="153">
        <v>1999</v>
      </c>
      <c r="B5365" s="153" t="s">
        <v>7755</v>
      </c>
      <c r="C5365" s="153" t="s">
        <v>3100</v>
      </c>
      <c r="D5365" s="155" t="s">
        <v>412</v>
      </c>
      <c r="E5365" s="169" t="s">
        <v>3155</v>
      </c>
      <c r="F5365" s="359" t="s">
        <v>14613</v>
      </c>
      <c r="G5365" s="180"/>
      <c r="H5365" s="153" t="s">
        <v>28508</v>
      </c>
      <c r="I5365" s="153" t="s">
        <v>28508</v>
      </c>
      <c r="J5365" s="153" t="s">
        <v>10075</v>
      </c>
      <c r="K5365" s="153"/>
      <c r="L5365" s="165"/>
      <c r="M5365" s="162">
        <v>1</v>
      </c>
      <c r="N5365" s="160" t="s">
        <v>13982</v>
      </c>
      <c r="O5365" s="153" t="s">
        <v>21829</v>
      </c>
      <c r="P5365" s="153" t="s">
        <v>21829</v>
      </c>
      <c r="Q5365" s="153" t="s">
        <v>21829</v>
      </c>
      <c r="R5365" s="162"/>
      <c r="S5365" s="153"/>
      <c r="T5365" s="153" t="s">
        <v>8236</v>
      </c>
      <c r="U5365" s="153" t="s">
        <v>7335</v>
      </c>
      <c r="V5365" s="162" t="s">
        <v>3698</v>
      </c>
      <c r="W5365" s="159"/>
      <c r="X5365" s="176"/>
    </row>
    <row r="5366" spans="1:24" s="164" customFormat="1" ht="12.95" customHeight="1" x14ac:dyDescent="0.2">
      <c r="A5366" s="153">
        <v>1999</v>
      </c>
      <c r="B5366" s="153" t="s">
        <v>7755</v>
      </c>
      <c r="C5366" s="153" t="s">
        <v>3100</v>
      </c>
      <c r="D5366" s="155" t="s">
        <v>3159</v>
      </c>
      <c r="E5366" s="169" t="s">
        <v>3156</v>
      </c>
      <c r="F5366" s="359" t="s">
        <v>14613</v>
      </c>
      <c r="G5366" s="180"/>
      <c r="H5366" s="153" t="s">
        <v>28508</v>
      </c>
      <c r="I5366" s="153" t="s">
        <v>28508</v>
      </c>
      <c r="J5366" s="153" t="s">
        <v>10075</v>
      </c>
      <c r="K5366" s="153"/>
      <c r="L5366" s="165"/>
      <c r="M5366" s="162">
        <v>1</v>
      </c>
      <c r="N5366" s="160" t="s">
        <v>13982</v>
      </c>
      <c r="O5366" s="153" t="s">
        <v>21829</v>
      </c>
      <c r="P5366" s="153" t="s">
        <v>21829</v>
      </c>
      <c r="Q5366" s="153" t="s">
        <v>21829</v>
      </c>
      <c r="R5366" s="162"/>
      <c r="S5366" s="153"/>
      <c r="T5366" s="153" t="s">
        <v>8236</v>
      </c>
      <c r="U5366" s="153" t="s">
        <v>7335</v>
      </c>
      <c r="V5366" s="162" t="s">
        <v>10950</v>
      </c>
      <c r="W5366" s="159"/>
      <c r="X5366" s="176"/>
    </row>
    <row r="5367" spans="1:24" s="164" customFormat="1" ht="12.95" customHeight="1" x14ac:dyDescent="0.2">
      <c r="A5367" s="153">
        <v>1999</v>
      </c>
      <c r="B5367" s="153" t="s">
        <v>7755</v>
      </c>
      <c r="C5367" s="153" t="s">
        <v>3100</v>
      </c>
      <c r="D5367" s="155" t="s">
        <v>3160</v>
      </c>
      <c r="E5367" s="169" t="s">
        <v>3157</v>
      </c>
      <c r="F5367" s="359" t="s">
        <v>14613</v>
      </c>
      <c r="G5367" s="180"/>
      <c r="H5367" s="153" t="s">
        <v>28508</v>
      </c>
      <c r="I5367" s="153" t="s">
        <v>28508</v>
      </c>
      <c r="J5367" s="153" t="s">
        <v>10075</v>
      </c>
      <c r="K5367" s="153"/>
      <c r="L5367" s="165"/>
      <c r="M5367" s="162">
        <v>1</v>
      </c>
      <c r="N5367" s="160" t="s">
        <v>13982</v>
      </c>
      <c r="O5367" s="153" t="s">
        <v>21829</v>
      </c>
      <c r="P5367" s="153" t="s">
        <v>21829</v>
      </c>
      <c r="Q5367" s="153" t="s">
        <v>21829</v>
      </c>
      <c r="R5367" s="162"/>
      <c r="S5367" s="153"/>
      <c r="T5367" s="153" t="s">
        <v>8236</v>
      </c>
      <c r="U5367" s="153" t="s">
        <v>7335</v>
      </c>
      <c r="V5367" s="162" t="s">
        <v>5470</v>
      </c>
      <c r="W5367" s="159"/>
      <c r="X5367" s="176"/>
    </row>
    <row r="5368" spans="1:24" s="164" customFormat="1" ht="12.95" customHeight="1" x14ac:dyDescent="0.2">
      <c r="A5368" s="153">
        <v>1999</v>
      </c>
      <c r="B5368" s="153" t="s">
        <v>7755</v>
      </c>
      <c r="C5368" s="153" t="s">
        <v>3100</v>
      </c>
      <c r="D5368" s="155" t="s">
        <v>10984</v>
      </c>
      <c r="E5368" s="169" t="s">
        <v>3158</v>
      </c>
      <c r="F5368" s="359" t="s">
        <v>14613</v>
      </c>
      <c r="G5368" s="180"/>
      <c r="H5368" s="153" t="s">
        <v>28508</v>
      </c>
      <c r="I5368" s="153" t="s">
        <v>28508</v>
      </c>
      <c r="J5368" s="153" t="s">
        <v>10075</v>
      </c>
      <c r="K5368" s="153"/>
      <c r="L5368" s="165"/>
      <c r="M5368" s="162">
        <v>1</v>
      </c>
      <c r="N5368" s="166" t="s">
        <v>13982</v>
      </c>
      <c r="O5368" s="153" t="s">
        <v>21829</v>
      </c>
      <c r="P5368" s="153" t="s">
        <v>21829</v>
      </c>
      <c r="Q5368" s="153" t="s">
        <v>21829</v>
      </c>
      <c r="R5368" s="162"/>
      <c r="S5368" s="153"/>
      <c r="T5368" s="153" t="s">
        <v>8236</v>
      </c>
      <c r="U5368" s="153" t="s">
        <v>7335</v>
      </c>
      <c r="V5368" s="162" t="s">
        <v>5470</v>
      </c>
      <c r="W5368" s="159"/>
      <c r="X5368" s="176"/>
    </row>
    <row r="5369" spans="1:24" s="164" customFormat="1" ht="12.95" customHeight="1" x14ac:dyDescent="0.2">
      <c r="A5369" s="153">
        <v>2000</v>
      </c>
      <c r="B5369" s="153" t="s">
        <v>7755</v>
      </c>
      <c r="C5369" s="154" t="s">
        <v>14720</v>
      </c>
      <c r="D5369" s="155" t="s">
        <v>4906</v>
      </c>
      <c r="E5369" s="153" t="s">
        <v>4905</v>
      </c>
      <c r="F5369" s="221" t="s">
        <v>10597</v>
      </c>
      <c r="G5369" s="157">
        <v>16536</v>
      </c>
      <c r="H5369" s="153" t="s">
        <v>2818</v>
      </c>
      <c r="I5369" s="153" t="s">
        <v>10707</v>
      </c>
      <c r="J5369" s="153" t="s">
        <v>9165</v>
      </c>
      <c r="K5369" s="153"/>
      <c r="L5369" s="165"/>
      <c r="M5369" s="162">
        <v>1</v>
      </c>
      <c r="N5369" s="160" t="s">
        <v>8470</v>
      </c>
      <c r="O5369" s="153"/>
      <c r="P5369" s="161"/>
      <c r="Q5369" s="161" t="s">
        <v>17232</v>
      </c>
      <c r="R5369" s="162"/>
      <c r="S5369" s="153" t="s">
        <v>8770</v>
      </c>
      <c r="T5369" s="153" t="s">
        <v>21845</v>
      </c>
      <c r="U5369" s="153" t="s">
        <v>19342</v>
      </c>
      <c r="V5369" s="162">
        <v>9</v>
      </c>
      <c r="W5369" s="159"/>
      <c r="X5369" s="167"/>
    </row>
    <row r="5370" spans="1:24" s="164" customFormat="1" ht="12.95" customHeight="1" x14ac:dyDescent="0.2">
      <c r="A5370" s="153">
        <v>2000</v>
      </c>
      <c r="B5370" s="153" t="s">
        <v>7755</v>
      </c>
      <c r="C5370" s="153" t="s">
        <v>14720</v>
      </c>
      <c r="D5370" s="155" t="s">
        <v>8472</v>
      </c>
      <c r="E5370" s="153" t="s">
        <v>8471</v>
      </c>
      <c r="F5370" s="221" t="s">
        <v>10597</v>
      </c>
      <c r="G5370" s="157">
        <v>16537</v>
      </c>
      <c r="H5370" s="153" t="s">
        <v>2818</v>
      </c>
      <c r="I5370" s="153" t="s">
        <v>10707</v>
      </c>
      <c r="J5370" s="153" t="s">
        <v>3540</v>
      </c>
      <c r="K5370" s="153"/>
      <c r="L5370" s="165"/>
      <c r="M5370" s="162">
        <v>1</v>
      </c>
      <c r="N5370" s="160" t="s">
        <v>8470</v>
      </c>
      <c r="O5370" s="153"/>
      <c r="P5370" s="161"/>
      <c r="Q5370" s="161" t="s">
        <v>24661</v>
      </c>
      <c r="R5370" s="162"/>
      <c r="S5370" s="153" t="s">
        <v>8770</v>
      </c>
      <c r="T5370" s="153" t="s">
        <v>21845</v>
      </c>
      <c r="U5370" s="153" t="s">
        <v>19343</v>
      </c>
      <c r="V5370" s="162">
        <v>6</v>
      </c>
      <c r="W5370" s="159"/>
      <c r="X5370" s="167"/>
    </row>
    <row r="5371" spans="1:24" s="164" customFormat="1" ht="12.95" customHeight="1" x14ac:dyDescent="0.2">
      <c r="A5371" s="153">
        <v>2000</v>
      </c>
      <c r="B5371" s="153" t="s">
        <v>7755</v>
      </c>
      <c r="C5371" s="153" t="s">
        <v>14720</v>
      </c>
      <c r="D5371" s="155" t="s">
        <v>14196</v>
      </c>
      <c r="E5371" s="153" t="s">
        <v>14195</v>
      </c>
      <c r="F5371" s="221" t="s">
        <v>10597</v>
      </c>
      <c r="G5371" s="157">
        <v>16538</v>
      </c>
      <c r="H5371" s="153" t="s">
        <v>2818</v>
      </c>
      <c r="I5371" s="153" t="s">
        <v>10707</v>
      </c>
      <c r="J5371" s="153" t="s">
        <v>9165</v>
      </c>
      <c r="K5371" s="153"/>
      <c r="L5371" s="165"/>
      <c r="M5371" s="162">
        <v>1</v>
      </c>
      <c r="N5371" s="160" t="s">
        <v>8470</v>
      </c>
      <c r="O5371" s="153"/>
      <c r="P5371" s="161"/>
      <c r="Q5371" s="161" t="s">
        <v>17421</v>
      </c>
      <c r="R5371" s="162"/>
      <c r="S5371" s="153" t="s">
        <v>8770</v>
      </c>
      <c r="T5371" s="153" t="s">
        <v>21845</v>
      </c>
      <c r="U5371" s="153" t="s">
        <v>19343</v>
      </c>
      <c r="V5371" s="162">
        <v>6.5</v>
      </c>
      <c r="W5371" s="159"/>
      <c r="X5371" s="167"/>
    </row>
    <row r="5372" spans="1:24" s="164" customFormat="1" ht="12.95" customHeight="1" x14ac:dyDescent="0.2">
      <c r="A5372" s="153">
        <v>2000</v>
      </c>
      <c r="B5372" s="153" t="s">
        <v>7755</v>
      </c>
      <c r="C5372" s="153" t="s">
        <v>14720</v>
      </c>
      <c r="D5372" s="155" t="s">
        <v>5927</v>
      </c>
      <c r="E5372" s="153" t="s">
        <v>14197</v>
      </c>
      <c r="F5372" s="221" t="s">
        <v>10597</v>
      </c>
      <c r="G5372" s="157">
        <v>16540</v>
      </c>
      <c r="H5372" s="153" t="s">
        <v>10707</v>
      </c>
      <c r="I5372" s="153" t="s">
        <v>2818</v>
      </c>
      <c r="J5372" s="153" t="s">
        <v>9165</v>
      </c>
      <c r="K5372" s="153"/>
      <c r="L5372" s="165"/>
      <c r="M5372" s="162">
        <v>1</v>
      </c>
      <c r="N5372" s="160" t="s">
        <v>8470</v>
      </c>
      <c r="O5372" s="153"/>
      <c r="P5372" s="161"/>
      <c r="Q5372" s="161" t="s">
        <v>17212</v>
      </c>
      <c r="R5372" s="162" t="s">
        <v>7464</v>
      </c>
      <c r="S5372" s="153" t="s">
        <v>9942</v>
      </c>
      <c r="T5372" s="153" t="s">
        <v>21845</v>
      </c>
      <c r="U5372" s="153" t="s">
        <v>24662</v>
      </c>
      <c r="V5372" s="162">
        <v>8</v>
      </c>
      <c r="W5372" s="159"/>
      <c r="X5372" s="167"/>
    </row>
    <row r="5373" spans="1:24" s="164" customFormat="1" ht="12.95" customHeight="1" x14ac:dyDescent="0.2">
      <c r="A5373" s="153">
        <v>2000</v>
      </c>
      <c r="B5373" s="153" t="s">
        <v>7755</v>
      </c>
      <c r="C5373" s="153" t="s">
        <v>14720</v>
      </c>
      <c r="D5373" s="155" t="s">
        <v>14632</v>
      </c>
      <c r="E5373" s="153" t="s">
        <v>5928</v>
      </c>
      <c r="F5373" s="221" t="s">
        <v>10597</v>
      </c>
      <c r="G5373" s="157">
        <v>16551</v>
      </c>
      <c r="H5373" s="153" t="s">
        <v>2818</v>
      </c>
      <c r="I5373" s="153" t="s">
        <v>10707</v>
      </c>
      <c r="J5373" s="153" t="s">
        <v>9165</v>
      </c>
      <c r="K5373" s="153"/>
      <c r="L5373" s="165"/>
      <c r="M5373" s="162">
        <v>1</v>
      </c>
      <c r="N5373" s="160" t="s">
        <v>8470</v>
      </c>
      <c r="O5373" s="153" t="s">
        <v>10705</v>
      </c>
      <c r="P5373" s="161"/>
      <c r="Q5373" s="161" t="s">
        <v>16609</v>
      </c>
      <c r="R5373" s="162"/>
      <c r="S5373" s="153" t="s">
        <v>8770</v>
      </c>
      <c r="T5373" s="153" t="s">
        <v>21845</v>
      </c>
      <c r="U5373" s="153" t="s">
        <v>24663</v>
      </c>
      <c r="V5373" s="162">
        <v>6.5</v>
      </c>
      <c r="W5373" s="159"/>
      <c r="X5373" s="167"/>
    </row>
    <row r="5374" spans="1:24" s="164" customFormat="1" ht="12.95" customHeight="1" x14ac:dyDescent="0.2">
      <c r="A5374" s="153">
        <v>2000</v>
      </c>
      <c r="B5374" s="153" t="s">
        <v>7755</v>
      </c>
      <c r="C5374" s="153" t="s">
        <v>14720</v>
      </c>
      <c r="D5374" s="185" t="s">
        <v>13034</v>
      </c>
      <c r="E5374" s="153" t="s">
        <v>14633</v>
      </c>
      <c r="F5374" s="156" t="s">
        <v>15470</v>
      </c>
      <c r="G5374" s="157">
        <v>16548</v>
      </c>
      <c r="H5374" s="153" t="s">
        <v>2818</v>
      </c>
      <c r="I5374" s="153" t="s">
        <v>10707</v>
      </c>
      <c r="J5374" s="153" t="s">
        <v>13035</v>
      </c>
      <c r="K5374" s="153"/>
      <c r="L5374" s="185" t="s">
        <v>2674</v>
      </c>
      <c r="M5374" s="159">
        <v>1</v>
      </c>
      <c r="N5374" s="160" t="s">
        <v>28509</v>
      </c>
      <c r="O5374" s="153" t="s">
        <v>13295</v>
      </c>
      <c r="P5374" s="161" t="s">
        <v>8529</v>
      </c>
      <c r="Q5374" s="161" t="s">
        <v>18427</v>
      </c>
      <c r="R5374" s="162"/>
      <c r="S5374" s="153" t="s">
        <v>8770</v>
      </c>
      <c r="T5374" s="153" t="s">
        <v>21845</v>
      </c>
      <c r="U5374" s="153" t="s">
        <v>24664</v>
      </c>
      <c r="V5374" s="162">
        <v>8</v>
      </c>
      <c r="W5374" s="159"/>
      <c r="X5374" s="167"/>
    </row>
    <row r="5375" spans="1:24" s="164" customFormat="1" ht="12.95" customHeight="1" x14ac:dyDescent="0.2">
      <c r="A5375" s="153">
        <v>2000</v>
      </c>
      <c r="B5375" s="153" t="s">
        <v>7755</v>
      </c>
      <c r="C5375" s="153" t="s">
        <v>14720</v>
      </c>
      <c r="D5375" s="185" t="s">
        <v>14226</v>
      </c>
      <c r="E5375" s="153" t="s">
        <v>9386</v>
      </c>
      <c r="F5375" s="156" t="s">
        <v>15470</v>
      </c>
      <c r="G5375" s="157">
        <v>16398</v>
      </c>
      <c r="H5375" s="169" t="s">
        <v>12377</v>
      </c>
      <c r="I5375" s="169" t="s">
        <v>1445</v>
      </c>
      <c r="J5375" s="169" t="s">
        <v>14227</v>
      </c>
      <c r="K5375" s="153"/>
      <c r="L5375" s="185" t="s">
        <v>10621</v>
      </c>
      <c r="M5375" s="169">
        <v>2</v>
      </c>
      <c r="N5375" s="166" t="s">
        <v>19344</v>
      </c>
      <c r="O5375" s="169" t="s">
        <v>17426</v>
      </c>
      <c r="P5375" s="183" t="s">
        <v>9624</v>
      </c>
      <c r="Q5375" s="183" t="s">
        <v>22198</v>
      </c>
      <c r="R5375" s="169"/>
      <c r="S5375" s="169"/>
      <c r="T5375" s="169" t="s">
        <v>21847</v>
      </c>
      <c r="U5375" s="169" t="s">
        <v>24665</v>
      </c>
      <c r="V5375" s="215">
        <v>8</v>
      </c>
      <c r="W5375" s="251"/>
      <c r="X5375" s="167"/>
    </row>
    <row r="5376" spans="1:24" s="164" customFormat="1" ht="12.95" customHeight="1" x14ac:dyDescent="0.2">
      <c r="A5376" s="153">
        <v>2000</v>
      </c>
      <c r="B5376" s="153" t="s">
        <v>7755</v>
      </c>
      <c r="C5376" s="153" t="s">
        <v>14720</v>
      </c>
      <c r="D5376" s="185" t="s">
        <v>12197</v>
      </c>
      <c r="E5376" s="153" t="s">
        <v>12196</v>
      </c>
      <c r="F5376" s="156" t="s">
        <v>15470</v>
      </c>
      <c r="G5376" s="157">
        <v>15898</v>
      </c>
      <c r="H5376" s="169" t="s">
        <v>7632</v>
      </c>
      <c r="I5376" s="169" t="s">
        <v>10707</v>
      </c>
      <c r="J5376" s="169" t="s">
        <v>12198</v>
      </c>
      <c r="K5376" s="153"/>
      <c r="L5376" s="185" t="s">
        <v>10622</v>
      </c>
      <c r="M5376" s="169">
        <v>0.5</v>
      </c>
      <c r="N5376" s="196" t="s">
        <v>12563</v>
      </c>
      <c r="O5376" s="169" t="s">
        <v>779</v>
      </c>
      <c r="P5376" s="183" t="s">
        <v>8529</v>
      </c>
      <c r="Q5376" s="183" t="s">
        <v>17495</v>
      </c>
      <c r="R5376" s="169"/>
      <c r="S5376" s="169"/>
      <c r="T5376" s="169" t="s">
        <v>22592</v>
      </c>
      <c r="U5376" s="169" t="s">
        <v>24666</v>
      </c>
      <c r="V5376" s="215">
        <v>6</v>
      </c>
      <c r="W5376" s="251"/>
      <c r="X5376" s="167"/>
    </row>
    <row r="5377" spans="1:24" s="164" customFormat="1" ht="12.95" customHeight="1" x14ac:dyDescent="0.2">
      <c r="A5377" s="153">
        <v>2000</v>
      </c>
      <c r="B5377" s="153" t="s">
        <v>7755</v>
      </c>
      <c r="C5377" s="153" t="s">
        <v>14720</v>
      </c>
      <c r="D5377" s="185" t="s">
        <v>3687</v>
      </c>
      <c r="E5377" s="153" t="s">
        <v>3686</v>
      </c>
      <c r="F5377" s="168" t="s">
        <v>6798</v>
      </c>
      <c r="G5377" s="157">
        <v>16412</v>
      </c>
      <c r="H5377" s="153" t="s">
        <v>26274</v>
      </c>
      <c r="I5377" s="153" t="s">
        <v>26354</v>
      </c>
      <c r="J5377" s="153" t="s">
        <v>3206</v>
      </c>
      <c r="K5377" s="153"/>
      <c r="L5377" s="165" t="s">
        <v>2022</v>
      </c>
      <c r="M5377" s="162">
        <v>3</v>
      </c>
      <c r="N5377" s="166" t="s">
        <v>19345</v>
      </c>
      <c r="O5377" s="153" t="s">
        <v>204</v>
      </c>
      <c r="P5377" s="161"/>
      <c r="Q5377" s="161" t="s">
        <v>17533</v>
      </c>
      <c r="R5377" s="162"/>
      <c r="S5377" s="153"/>
      <c r="T5377" s="153" t="s">
        <v>21842</v>
      </c>
      <c r="U5377" s="169" t="s">
        <v>24667</v>
      </c>
      <c r="V5377" s="162">
        <v>4.5</v>
      </c>
      <c r="W5377" s="159"/>
      <c r="X5377" s="167"/>
    </row>
    <row r="5378" spans="1:24" s="164" customFormat="1" ht="12.95" customHeight="1" x14ac:dyDescent="0.2">
      <c r="A5378" s="153">
        <v>2000</v>
      </c>
      <c r="B5378" s="153" t="s">
        <v>7755</v>
      </c>
      <c r="C5378" s="153" t="s">
        <v>14720</v>
      </c>
      <c r="D5378" s="155" t="s">
        <v>9640</v>
      </c>
      <c r="E5378" s="153" t="s">
        <v>9641</v>
      </c>
      <c r="F5378" s="221" t="s">
        <v>10597</v>
      </c>
      <c r="G5378" s="157">
        <v>15642</v>
      </c>
      <c r="H5378" s="153" t="s">
        <v>12377</v>
      </c>
      <c r="I5378" s="153" t="s">
        <v>10615</v>
      </c>
      <c r="J5378" s="169" t="s">
        <v>10075</v>
      </c>
      <c r="K5378" s="153"/>
      <c r="L5378" s="165"/>
      <c r="M5378" s="162">
        <v>1</v>
      </c>
      <c r="N5378" s="160" t="s">
        <v>13982</v>
      </c>
      <c r="O5378" s="153" t="s">
        <v>18368</v>
      </c>
      <c r="P5378" s="161"/>
      <c r="Q5378" s="161" t="s">
        <v>17477</v>
      </c>
      <c r="R5378" s="162"/>
      <c r="S5378" s="153"/>
      <c r="T5378" s="153" t="s">
        <v>8236</v>
      </c>
      <c r="U5378" s="169" t="s">
        <v>24668</v>
      </c>
      <c r="V5378" s="162">
        <v>6</v>
      </c>
      <c r="W5378" s="159"/>
      <c r="X5378" s="167"/>
    </row>
    <row r="5379" spans="1:24" s="164" customFormat="1" ht="12.95" customHeight="1" x14ac:dyDescent="0.2">
      <c r="A5379" s="153">
        <v>2000</v>
      </c>
      <c r="B5379" s="153" t="s">
        <v>7755</v>
      </c>
      <c r="C5379" s="153" t="s">
        <v>14720</v>
      </c>
      <c r="D5379" s="185" t="s">
        <v>14886</v>
      </c>
      <c r="E5379" s="153" t="s">
        <v>9642</v>
      </c>
      <c r="F5379" s="156" t="s">
        <v>15470</v>
      </c>
      <c r="G5379" s="157">
        <v>15915</v>
      </c>
      <c r="H5379" s="153" t="s">
        <v>12377</v>
      </c>
      <c r="I5379" s="153" t="s">
        <v>10615</v>
      </c>
      <c r="J5379" s="153" t="s">
        <v>1880</v>
      </c>
      <c r="K5379" s="153"/>
      <c r="L5379" s="185" t="s">
        <v>887</v>
      </c>
      <c r="M5379" s="162">
        <v>1</v>
      </c>
      <c r="N5379" s="160" t="s">
        <v>28510</v>
      </c>
      <c r="O5379" s="153" t="s">
        <v>17569</v>
      </c>
      <c r="P5379" s="161" t="s">
        <v>9624</v>
      </c>
      <c r="Q5379" s="161" t="s">
        <v>16496</v>
      </c>
      <c r="R5379" s="162"/>
      <c r="S5379" s="153"/>
      <c r="T5379" s="153" t="s">
        <v>8236</v>
      </c>
      <c r="U5379" s="153" t="s">
        <v>24669</v>
      </c>
      <c r="V5379" s="162">
        <v>6.5</v>
      </c>
      <c r="W5379" s="159"/>
      <c r="X5379" s="167"/>
    </row>
    <row r="5380" spans="1:24" s="164" customFormat="1" ht="12.95" customHeight="1" x14ac:dyDescent="0.2">
      <c r="A5380" s="153">
        <v>2000</v>
      </c>
      <c r="B5380" s="153" t="s">
        <v>7755</v>
      </c>
      <c r="C5380" s="153" t="s">
        <v>14720</v>
      </c>
      <c r="D5380" s="155" t="s">
        <v>3477</v>
      </c>
      <c r="E5380" s="153" t="s">
        <v>5072</v>
      </c>
      <c r="F5380" s="156" t="s">
        <v>15470</v>
      </c>
      <c r="G5380" s="157">
        <v>16287</v>
      </c>
      <c r="H5380" s="153" t="s">
        <v>10615</v>
      </c>
      <c r="I5380" s="153" t="s">
        <v>12377</v>
      </c>
      <c r="J5380" s="169" t="s">
        <v>3478</v>
      </c>
      <c r="K5380" s="153"/>
      <c r="L5380" s="165"/>
      <c r="M5380" s="162">
        <v>2</v>
      </c>
      <c r="N5380" s="166" t="s">
        <v>17735</v>
      </c>
      <c r="O5380" s="153" t="s">
        <v>17310</v>
      </c>
      <c r="P5380" s="161" t="s">
        <v>9624</v>
      </c>
      <c r="Q5380" s="161" t="s">
        <v>21378</v>
      </c>
      <c r="R5380" s="162"/>
      <c r="S5380" s="153"/>
      <c r="T5380" s="153" t="s">
        <v>8236</v>
      </c>
      <c r="U5380" s="169"/>
      <c r="V5380" s="162">
        <v>7</v>
      </c>
      <c r="W5380" s="159"/>
      <c r="X5380" s="167"/>
    </row>
    <row r="5381" spans="1:24" s="164" customFormat="1" ht="12.95" customHeight="1" x14ac:dyDescent="0.2">
      <c r="A5381" s="153">
        <v>2000</v>
      </c>
      <c r="B5381" s="153" t="s">
        <v>7755</v>
      </c>
      <c r="C5381" s="153" t="s">
        <v>14720</v>
      </c>
      <c r="D5381" s="185" t="s">
        <v>7512</v>
      </c>
      <c r="E5381" s="153" t="s">
        <v>7514</v>
      </c>
      <c r="F5381" s="153" t="s">
        <v>15470</v>
      </c>
      <c r="G5381" s="180">
        <v>14493</v>
      </c>
      <c r="H5381" s="153" t="s">
        <v>26201</v>
      </c>
      <c r="I5381" s="155" t="s">
        <v>12377</v>
      </c>
      <c r="J5381" s="155" t="s">
        <v>7513</v>
      </c>
      <c r="K5381" s="181"/>
      <c r="L5381" s="185" t="s">
        <v>28511</v>
      </c>
      <c r="M5381" s="155">
        <v>2</v>
      </c>
      <c r="N5381" s="186" t="s">
        <v>18925</v>
      </c>
      <c r="O5381" s="155" t="s">
        <v>21012</v>
      </c>
      <c r="P5381" s="155" t="s">
        <v>14150</v>
      </c>
      <c r="Q5381" s="155" t="s">
        <v>17212</v>
      </c>
      <c r="R5381" s="155"/>
      <c r="S5381" s="155"/>
      <c r="T5381" s="155" t="s">
        <v>21841</v>
      </c>
      <c r="U5381" s="155" t="s">
        <v>24670</v>
      </c>
      <c r="V5381" s="155">
        <v>8</v>
      </c>
      <c r="W5381" s="155"/>
      <c r="X5381" s="176"/>
    </row>
    <row r="5382" spans="1:24" s="164" customFormat="1" ht="12.95" customHeight="1" x14ac:dyDescent="0.2">
      <c r="A5382" s="153">
        <v>2000</v>
      </c>
      <c r="B5382" s="153" t="s">
        <v>7755</v>
      </c>
      <c r="C5382" s="153" t="s">
        <v>14720</v>
      </c>
      <c r="D5382" s="185" t="s">
        <v>7516</v>
      </c>
      <c r="E5382" s="153" t="s">
        <v>7515</v>
      </c>
      <c r="F5382" s="153" t="s">
        <v>15470</v>
      </c>
      <c r="G5382" s="180">
        <v>14502</v>
      </c>
      <c r="H5382" s="153" t="s">
        <v>26201</v>
      </c>
      <c r="I5382" s="155" t="s">
        <v>12377</v>
      </c>
      <c r="J5382" s="155" t="s">
        <v>21013</v>
      </c>
      <c r="K5382" s="181"/>
      <c r="L5382" s="185" t="s">
        <v>28512</v>
      </c>
      <c r="M5382" s="155">
        <v>1</v>
      </c>
      <c r="N5382" s="186">
        <v>46</v>
      </c>
      <c r="O5382" s="155" t="s">
        <v>15314</v>
      </c>
      <c r="P5382" s="155" t="s">
        <v>9624</v>
      </c>
      <c r="Q5382" s="155" t="s">
        <v>17530</v>
      </c>
      <c r="R5382" s="155"/>
      <c r="S5382" s="155" t="s">
        <v>8770</v>
      </c>
      <c r="T5382" s="155" t="s">
        <v>21841</v>
      </c>
      <c r="U5382" s="155" t="s">
        <v>24671</v>
      </c>
      <c r="V5382" s="155">
        <v>7.5</v>
      </c>
      <c r="W5382" s="155"/>
      <c r="X5382" s="176"/>
    </row>
    <row r="5383" spans="1:24" s="164" customFormat="1" ht="12.95" customHeight="1" x14ac:dyDescent="0.2">
      <c r="A5383" s="153">
        <v>2000</v>
      </c>
      <c r="B5383" s="153" t="s">
        <v>7755</v>
      </c>
      <c r="C5383" s="153" t="s">
        <v>14720</v>
      </c>
      <c r="D5383" s="155" t="s">
        <v>10965</v>
      </c>
      <c r="E5383" s="153" t="s">
        <v>8937</v>
      </c>
      <c r="F5383" s="156" t="s">
        <v>15470</v>
      </c>
      <c r="G5383" s="157">
        <v>16520</v>
      </c>
      <c r="H5383" s="153" t="s">
        <v>12377</v>
      </c>
      <c r="I5383" s="153" t="s">
        <v>10615</v>
      </c>
      <c r="J5383" s="153" t="s">
        <v>9417</v>
      </c>
      <c r="K5383" s="153"/>
      <c r="L5383" s="165"/>
      <c r="M5383" s="162">
        <v>1</v>
      </c>
      <c r="N5383" s="166">
        <v>45</v>
      </c>
      <c r="O5383" s="153" t="s">
        <v>17569</v>
      </c>
      <c r="P5383" s="161" t="s">
        <v>204</v>
      </c>
      <c r="Q5383" s="161" t="s">
        <v>17537</v>
      </c>
      <c r="R5383" s="162"/>
      <c r="S5383" s="153"/>
      <c r="T5383" s="153" t="s">
        <v>8236</v>
      </c>
      <c r="U5383" s="153" t="s">
        <v>24673</v>
      </c>
      <c r="V5383" s="162">
        <v>7</v>
      </c>
      <c r="W5383" s="159"/>
      <c r="X5383" s="167"/>
    </row>
    <row r="5384" spans="1:24" s="164" customFormat="1" ht="12.95" customHeight="1" x14ac:dyDescent="0.2">
      <c r="A5384" s="153">
        <v>2000</v>
      </c>
      <c r="B5384" s="153" t="s">
        <v>7755</v>
      </c>
      <c r="C5384" s="153" t="s">
        <v>14720</v>
      </c>
      <c r="D5384" s="155" t="s">
        <v>1882</v>
      </c>
      <c r="E5384" s="153" t="s">
        <v>9418</v>
      </c>
      <c r="F5384" s="156" t="s">
        <v>15470</v>
      </c>
      <c r="G5384" s="157">
        <v>16433</v>
      </c>
      <c r="H5384" s="169" t="s">
        <v>12377</v>
      </c>
      <c r="I5384" s="169" t="s">
        <v>1445</v>
      </c>
      <c r="J5384" s="169" t="s">
        <v>11084</v>
      </c>
      <c r="K5384" s="153"/>
      <c r="L5384" s="185" t="s">
        <v>13047</v>
      </c>
      <c r="M5384" s="169">
        <v>1</v>
      </c>
      <c r="N5384" s="166" t="s">
        <v>2656</v>
      </c>
      <c r="O5384" s="169" t="s">
        <v>13295</v>
      </c>
      <c r="P5384" s="183" t="s">
        <v>9624</v>
      </c>
      <c r="Q5384" s="183" t="s">
        <v>17415</v>
      </c>
      <c r="R5384" s="169"/>
      <c r="S5384" s="169"/>
      <c r="T5384" s="169" t="s">
        <v>21847</v>
      </c>
      <c r="U5384" s="169" t="s">
        <v>5626</v>
      </c>
      <c r="V5384" s="215">
        <v>6.5</v>
      </c>
      <c r="W5384" s="251"/>
      <c r="X5384" s="167"/>
    </row>
    <row r="5385" spans="1:24" s="164" customFormat="1" ht="12.95" customHeight="1" x14ac:dyDescent="0.2">
      <c r="A5385" s="153">
        <v>2000</v>
      </c>
      <c r="B5385" s="153" t="s">
        <v>7755</v>
      </c>
      <c r="C5385" s="153" t="s">
        <v>14720</v>
      </c>
      <c r="D5385" s="155" t="s">
        <v>14281</v>
      </c>
      <c r="E5385" s="153" t="s">
        <v>6332</v>
      </c>
      <c r="F5385" s="156" t="s">
        <v>15470</v>
      </c>
      <c r="G5385" s="157">
        <v>15191</v>
      </c>
      <c r="H5385" s="169" t="s">
        <v>27434</v>
      </c>
      <c r="I5385" s="169" t="s">
        <v>10615</v>
      </c>
      <c r="J5385" s="169" t="s">
        <v>635</v>
      </c>
      <c r="K5385" s="153"/>
      <c r="L5385" s="165"/>
      <c r="M5385" s="169">
        <v>2</v>
      </c>
      <c r="N5385" s="166" t="s">
        <v>16490</v>
      </c>
      <c r="O5385" s="169" t="s">
        <v>17569</v>
      </c>
      <c r="P5385" s="183" t="s">
        <v>3848</v>
      </c>
      <c r="Q5385" s="183" t="s">
        <v>24674</v>
      </c>
      <c r="R5385" s="169"/>
      <c r="S5385" s="169" t="s">
        <v>8770</v>
      </c>
      <c r="T5385" s="169" t="s">
        <v>8236</v>
      </c>
      <c r="U5385" s="169" t="s">
        <v>21925</v>
      </c>
      <c r="V5385" s="215">
        <v>10</v>
      </c>
      <c r="W5385" s="251"/>
      <c r="X5385" s="167"/>
    </row>
    <row r="5386" spans="1:24" s="164" customFormat="1" ht="12.95" customHeight="1" x14ac:dyDescent="0.2">
      <c r="A5386" s="153">
        <v>2000</v>
      </c>
      <c r="B5386" s="153" t="s">
        <v>7755</v>
      </c>
      <c r="C5386" s="153" t="s">
        <v>14720</v>
      </c>
      <c r="D5386" s="155" t="s">
        <v>10968</v>
      </c>
      <c r="E5386" s="153" t="s">
        <v>14275</v>
      </c>
      <c r="F5386" s="156" t="s">
        <v>15470</v>
      </c>
      <c r="G5386" s="157">
        <v>15306</v>
      </c>
      <c r="H5386" s="169" t="s">
        <v>7632</v>
      </c>
      <c r="I5386" s="169" t="s">
        <v>28513</v>
      </c>
      <c r="J5386" s="169" t="s">
        <v>636</v>
      </c>
      <c r="K5386" s="153"/>
      <c r="L5386" s="165"/>
      <c r="M5386" s="169">
        <v>0.5</v>
      </c>
      <c r="N5386" s="160">
        <v>25</v>
      </c>
      <c r="O5386" s="169"/>
      <c r="P5386" s="183" t="s">
        <v>204</v>
      </c>
      <c r="Q5386" s="183" t="s">
        <v>20034</v>
      </c>
      <c r="R5386" s="169" t="s">
        <v>7464</v>
      </c>
      <c r="S5386" s="169"/>
      <c r="T5386" s="169" t="s">
        <v>15599</v>
      </c>
      <c r="U5386" s="169"/>
      <c r="V5386" s="215">
        <v>6</v>
      </c>
      <c r="W5386" s="251"/>
      <c r="X5386" s="167"/>
    </row>
    <row r="5387" spans="1:24" s="164" customFormat="1" ht="12.95" customHeight="1" x14ac:dyDescent="0.2">
      <c r="A5387" s="153">
        <v>2000</v>
      </c>
      <c r="B5387" s="153" t="s">
        <v>7755</v>
      </c>
      <c r="C5387" s="153" t="s">
        <v>14720</v>
      </c>
      <c r="D5387" s="185" t="s">
        <v>14263</v>
      </c>
      <c r="E5387" s="153" t="s">
        <v>14276</v>
      </c>
      <c r="F5387" s="267" t="s">
        <v>10597</v>
      </c>
      <c r="G5387" s="157">
        <v>16229</v>
      </c>
      <c r="H5387" s="169" t="s">
        <v>12377</v>
      </c>
      <c r="I5387" s="169" t="s">
        <v>13929</v>
      </c>
      <c r="J5387" s="169" t="s">
        <v>2222</v>
      </c>
      <c r="K5387" s="153"/>
      <c r="L5387" s="185" t="s">
        <v>2675</v>
      </c>
      <c r="M5387" s="169">
        <v>1</v>
      </c>
      <c r="N5387" s="166" t="s">
        <v>13981</v>
      </c>
      <c r="O5387" s="169" t="s">
        <v>24672</v>
      </c>
      <c r="P5387" s="183" t="s">
        <v>9662</v>
      </c>
      <c r="Q5387" s="183" t="s">
        <v>21949</v>
      </c>
      <c r="R5387" s="169"/>
      <c r="S5387" s="169"/>
      <c r="T5387" s="169" t="s">
        <v>21847</v>
      </c>
      <c r="U5387" s="169" t="s">
        <v>24675</v>
      </c>
      <c r="V5387" s="215">
        <v>7</v>
      </c>
      <c r="W5387" s="251"/>
      <c r="X5387" s="167"/>
    </row>
    <row r="5388" spans="1:24" s="164" customFormat="1" ht="12.95" customHeight="1" x14ac:dyDescent="0.2">
      <c r="A5388" s="153">
        <v>2000</v>
      </c>
      <c r="B5388" s="153" t="s">
        <v>7755</v>
      </c>
      <c r="C5388" s="153" t="s">
        <v>14720</v>
      </c>
      <c r="D5388" s="155" t="s">
        <v>2123</v>
      </c>
      <c r="E5388" s="153" t="s">
        <v>14277</v>
      </c>
      <c r="F5388" s="156" t="s">
        <v>15470</v>
      </c>
      <c r="G5388" s="157">
        <v>16092</v>
      </c>
      <c r="H5388" s="169" t="s">
        <v>13929</v>
      </c>
      <c r="I5388" s="169" t="s">
        <v>12377</v>
      </c>
      <c r="J5388" s="169" t="s">
        <v>2124</v>
      </c>
      <c r="K5388" s="153"/>
      <c r="L5388" s="165"/>
      <c r="M5388" s="169">
        <v>2</v>
      </c>
      <c r="N5388" s="166" t="s">
        <v>19346</v>
      </c>
      <c r="O5388" s="169" t="s">
        <v>20906</v>
      </c>
      <c r="P5388" s="183" t="s">
        <v>9624</v>
      </c>
      <c r="Q5388" s="183" t="s">
        <v>16821</v>
      </c>
      <c r="R5388" s="169"/>
      <c r="S5388" s="169"/>
      <c r="T5388" s="169" t="s">
        <v>22592</v>
      </c>
      <c r="U5388" s="169" t="s">
        <v>2125</v>
      </c>
      <c r="V5388" s="215">
        <v>6</v>
      </c>
      <c r="W5388" s="251"/>
      <c r="X5388" s="167"/>
    </row>
    <row r="5389" spans="1:24" s="164" customFormat="1" ht="12.95" customHeight="1" x14ac:dyDescent="0.2">
      <c r="A5389" s="153">
        <v>2000</v>
      </c>
      <c r="B5389" s="153" t="s">
        <v>7755</v>
      </c>
      <c r="C5389" s="153" t="s">
        <v>14720</v>
      </c>
      <c r="D5389" s="155" t="s">
        <v>2126</v>
      </c>
      <c r="E5389" s="153" t="s">
        <v>14278</v>
      </c>
      <c r="F5389" s="156" t="s">
        <v>15470</v>
      </c>
      <c r="G5389" s="157">
        <v>16490</v>
      </c>
      <c r="H5389" s="169" t="s">
        <v>12377</v>
      </c>
      <c r="I5389" s="169" t="s">
        <v>10615</v>
      </c>
      <c r="J5389" s="169" t="s">
        <v>5005</v>
      </c>
      <c r="K5389" s="153"/>
      <c r="L5389" s="165"/>
      <c r="M5389" s="169">
        <v>2</v>
      </c>
      <c r="N5389" s="166" t="s">
        <v>16714</v>
      </c>
      <c r="O5389" s="169" t="s">
        <v>6357</v>
      </c>
      <c r="P5389" s="183" t="s">
        <v>204</v>
      </c>
      <c r="Q5389" s="183" t="s">
        <v>17197</v>
      </c>
      <c r="R5389" s="169"/>
      <c r="S5389" s="169" t="s">
        <v>8770</v>
      </c>
      <c r="T5389" s="169" t="s">
        <v>8236</v>
      </c>
      <c r="U5389" s="169" t="s">
        <v>24676</v>
      </c>
      <c r="V5389" s="215">
        <v>7</v>
      </c>
      <c r="W5389" s="251"/>
      <c r="X5389" s="167"/>
    </row>
    <row r="5390" spans="1:24" s="164" customFormat="1" ht="12.95" customHeight="1" x14ac:dyDescent="0.2">
      <c r="A5390" s="153">
        <v>2000</v>
      </c>
      <c r="B5390" s="153" t="s">
        <v>7755</v>
      </c>
      <c r="C5390" s="153" t="s">
        <v>14720</v>
      </c>
      <c r="D5390" s="155" t="s">
        <v>6849</v>
      </c>
      <c r="E5390" s="153" t="s">
        <v>14279</v>
      </c>
      <c r="F5390" s="156" t="s">
        <v>15470</v>
      </c>
      <c r="G5390" s="157">
        <v>15170</v>
      </c>
      <c r="H5390" s="169" t="s">
        <v>7632</v>
      </c>
      <c r="I5390" s="169" t="s">
        <v>28514</v>
      </c>
      <c r="J5390" s="169" t="s">
        <v>2451</v>
      </c>
      <c r="K5390" s="153"/>
      <c r="L5390" s="165"/>
      <c r="M5390" s="169">
        <v>1</v>
      </c>
      <c r="N5390" s="166" t="s">
        <v>8702</v>
      </c>
      <c r="O5390" s="169" t="s">
        <v>9624</v>
      </c>
      <c r="P5390" s="183" t="s">
        <v>9624</v>
      </c>
      <c r="Q5390" s="183" t="s">
        <v>16609</v>
      </c>
      <c r="R5390" s="169"/>
      <c r="S5390" s="169"/>
      <c r="T5390" s="169" t="s">
        <v>21842</v>
      </c>
      <c r="U5390" s="169" t="s">
        <v>2651</v>
      </c>
      <c r="V5390" s="215">
        <v>8</v>
      </c>
      <c r="W5390" s="251"/>
      <c r="X5390" s="167"/>
    </row>
    <row r="5391" spans="1:24" s="164" customFormat="1" ht="12.95" customHeight="1" x14ac:dyDescent="0.2">
      <c r="A5391" s="153">
        <v>2000</v>
      </c>
      <c r="B5391" s="153" t="s">
        <v>7755</v>
      </c>
      <c r="C5391" s="153" t="s">
        <v>14720</v>
      </c>
      <c r="D5391" s="155" t="s">
        <v>897</v>
      </c>
      <c r="E5391" s="153" t="s">
        <v>14280</v>
      </c>
      <c r="F5391" s="156" t="s">
        <v>15470</v>
      </c>
      <c r="G5391" s="157">
        <v>14992</v>
      </c>
      <c r="H5391" s="169" t="s">
        <v>28515</v>
      </c>
      <c r="I5391" s="169" t="s">
        <v>5297</v>
      </c>
      <c r="J5391" s="169" t="s">
        <v>15126</v>
      </c>
      <c r="K5391" s="153"/>
      <c r="L5391" s="165"/>
      <c r="M5391" s="169">
        <v>2</v>
      </c>
      <c r="N5391" s="166" t="s">
        <v>19347</v>
      </c>
      <c r="O5391" s="169" t="s">
        <v>18208</v>
      </c>
      <c r="P5391" s="183" t="s">
        <v>20689</v>
      </c>
      <c r="Q5391" s="183" t="s">
        <v>20877</v>
      </c>
      <c r="R5391" s="169"/>
      <c r="S5391" s="169" t="s">
        <v>8770</v>
      </c>
      <c r="T5391" s="169" t="s">
        <v>22729</v>
      </c>
      <c r="U5391" s="169" t="s">
        <v>24677</v>
      </c>
      <c r="V5391" s="215">
        <v>8</v>
      </c>
      <c r="W5391" s="251"/>
      <c r="X5391" s="167"/>
    </row>
    <row r="5392" spans="1:24" s="164" customFormat="1" ht="12.95" customHeight="1" x14ac:dyDescent="0.2">
      <c r="A5392" s="153">
        <v>2000</v>
      </c>
      <c r="B5392" s="153" t="s">
        <v>7755</v>
      </c>
      <c r="C5392" s="153" t="s">
        <v>14720</v>
      </c>
      <c r="D5392" s="185" t="s">
        <v>28516</v>
      </c>
      <c r="E5392" s="153" t="s">
        <v>14395</v>
      </c>
      <c r="F5392" s="267" t="s">
        <v>10597</v>
      </c>
      <c r="G5392" s="157">
        <v>16229</v>
      </c>
      <c r="H5392" s="153" t="s">
        <v>12377</v>
      </c>
      <c r="I5392" s="153" t="s">
        <v>13929</v>
      </c>
      <c r="J5392" s="153" t="s">
        <v>2222</v>
      </c>
      <c r="K5392" s="153"/>
      <c r="L5392" s="185" t="s">
        <v>10326</v>
      </c>
      <c r="M5392" s="159">
        <v>1</v>
      </c>
      <c r="N5392" s="160" t="s">
        <v>13981</v>
      </c>
      <c r="O5392" s="153" t="s">
        <v>20665</v>
      </c>
      <c r="P5392" s="161" t="s">
        <v>9662</v>
      </c>
      <c r="Q5392" s="161" t="s">
        <v>22143</v>
      </c>
      <c r="R5392" s="162"/>
      <c r="S5392" s="153"/>
      <c r="T5392" s="153" t="s">
        <v>21847</v>
      </c>
      <c r="U5392" s="153" t="s">
        <v>17455</v>
      </c>
      <c r="V5392" s="162">
        <v>11.5</v>
      </c>
      <c r="W5392" s="159"/>
      <c r="X5392" s="167"/>
    </row>
    <row r="5393" spans="1:24" s="164" customFormat="1" ht="12.95" customHeight="1" x14ac:dyDescent="0.2">
      <c r="A5393" s="153">
        <v>2001</v>
      </c>
      <c r="B5393" s="153" t="s">
        <v>7755</v>
      </c>
      <c r="C5393" s="154" t="s">
        <v>795</v>
      </c>
      <c r="D5393" s="155" t="s">
        <v>11553</v>
      </c>
      <c r="E5393" s="153" t="s">
        <v>11215</v>
      </c>
      <c r="F5393" s="156" t="s">
        <v>15470</v>
      </c>
      <c r="G5393" s="157">
        <v>14722</v>
      </c>
      <c r="H5393" s="153" t="s">
        <v>28517</v>
      </c>
      <c r="I5393" s="153" t="s">
        <v>12377</v>
      </c>
      <c r="J5393" s="153" t="s">
        <v>11554</v>
      </c>
      <c r="K5393" s="153"/>
      <c r="L5393" s="165"/>
      <c r="M5393" s="162">
        <v>1</v>
      </c>
      <c r="N5393" s="160" t="s">
        <v>28518</v>
      </c>
      <c r="O5393" s="153"/>
      <c r="P5393" s="161" t="s">
        <v>9662</v>
      </c>
      <c r="Q5393" s="161" t="s">
        <v>22089</v>
      </c>
      <c r="R5393" s="162"/>
      <c r="S5393" s="153" t="s">
        <v>8770</v>
      </c>
      <c r="T5393" s="153" t="s">
        <v>21848</v>
      </c>
      <c r="U5393" s="153"/>
      <c r="V5393" s="162">
        <v>5.5</v>
      </c>
      <c r="W5393" s="159"/>
      <c r="X5393" s="167"/>
    </row>
    <row r="5394" spans="1:24" s="164" customFormat="1" ht="12.95" customHeight="1" x14ac:dyDescent="0.2">
      <c r="A5394" s="153">
        <v>2001</v>
      </c>
      <c r="B5394" s="153" t="s">
        <v>7755</v>
      </c>
      <c r="C5394" s="153" t="s">
        <v>795</v>
      </c>
      <c r="D5394" s="155" t="s">
        <v>2235</v>
      </c>
      <c r="E5394" s="153" t="s">
        <v>11216</v>
      </c>
      <c r="F5394" s="156" t="s">
        <v>15470</v>
      </c>
      <c r="G5394" s="157">
        <v>14724</v>
      </c>
      <c r="H5394" s="153" t="s">
        <v>13929</v>
      </c>
      <c r="I5394" s="153" t="s">
        <v>12377</v>
      </c>
      <c r="J5394" s="153" t="s">
        <v>8848</v>
      </c>
      <c r="K5394" s="153"/>
      <c r="L5394" s="165"/>
      <c r="M5394" s="162">
        <v>0.75</v>
      </c>
      <c r="N5394" s="160" t="s">
        <v>28519</v>
      </c>
      <c r="O5394" s="153" t="s">
        <v>9662</v>
      </c>
      <c r="P5394" s="161" t="s">
        <v>9662</v>
      </c>
      <c r="Q5394" s="161" t="s">
        <v>18142</v>
      </c>
      <c r="R5394" s="162"/>
      <c r="S5394" s="153"/>
      <c r="T5394" s="153" t="s">
        <v>21848</v>
      </c>
      <c r="U5394" s="153" t="s">
        <v>19348</v>
      </c>
      <c r="V5394" s="162">
        <v>5.5</v>
      </c>
      <c r="W5394" s="159"/>
      <c r="X5394" s="167"/>
    </row>
    <row r="5395" spans="1:24" s="164" customFormat="1" ht="12.95" customHeight="1" x14ac:dyDescent="0.2">
      <c r="A5395" s="153">
        <v>2001</v>
      </c>
      <c r="B5395" s="153" t="s">
        <v>7755</v>
      </c>
      <c r="C5395" s="153" t="s">
        <v>795</v>
      </c>
      <c r="D5395" s="155" t="s">
        <v>11977</v>
      </c>
      <c r="E5395" s="153" t="s">
        <v>11547</v>
      </c>
      <c r="F5395" s="156" t="s">
        <v>15470</v>
      </c>
      <c r="G5395" s="157">
        <v>14729</v>
      </c>
      <c r="H5395" s="153" t="s">
        <v>28520</v>
      </c>
      <c r="I5395" s="153" t="s">
        <v>12377</v>
      </c>
      <c r="J5395" s="153" t="s">
        <v>11555</v>
      </c>
      <c r="K5395" s="153"/>
      <c r="L5395" s="165"/>
      <c r="M5395" s="162">
        <v>3</v>
      </c>
      <c r="N5395" s="166" t="s">
        <v>17301</v>
      </c>
      <c r="O5395" s="153" t="s">
        <v>3848</v>
      </c>
      <c r="P5395" s="161" t="s">
        <v>204</v>
      </c>
      <c r="Q5395" s="161" t="s">
        <v>20697</v>
      </c>
      <c r="R5395" s="162"/>
      <c r="S5395" s="153"/>
      <c r="T5395" s="153" t="s">
        <v>21848</v>
      </c>
      <c r="U5395" s="153" t="s">
        <v>19349</v>
      </c>
      <c r="V5395" s="162">
        <v>13.5</v>
      </c>
      <c r="W5395" s="159"/>
      <c r="X5395" s="167"/>
    </row>
    <row r="5396" spans="1:24" s="164" customFormat="1" ht="12.95" customHeight="1" x14ac:dyDescent="0.2">
      <c r="A5396" s="153">
        <v>2001</v>
      </c>
      <c r="B5396" s="153" t="s">
        <v>7755</v>
      </c>
      <c r="C5396" s="153" t="s">
        <v>795</v>
      </c>
      <c r="D5396" s="155" t="s">
        <v>11178</v>
      </c>
      <c r="E5396" s="153" t="s">
        <v>11548</v>
      </c>
      <c r="F5396" s="156" t="s">
        <v>15470</v>
      </c>
      <c r="G5396" s="157">
        <v>14741</v>
      </c>
      <c r="H5396" s="153" t="s">
        <v>28517</v>
      </c>
      <c r="I5396" s="153" t="s">
        <v>12377</v>
      </c>
      <c r="J5396" s="153" t="s">
        <v>11179</v>
      </c>
      <c r="K5396" s="153"/>
      <c r="L5396" s="165"/>
      <c r="M5396" s="162">
        <v>1</v>
      </c>
      <c r="N5396" s="160" t="s">
        <v>28521</v>
      </c>
      <c r="O5396" s="153"/>
      <c r="P5396" s="161"/>
      <c r="Q5396" s="161" t="s">
        <v>16786</v>
      </c>
      <c r="R5396" s="162"/>
      <c r="S5396" s="153"/>
      <c r="T5396" s="153" t="s">
        <v>21848</v>
      </c>
      <c r="U5396" s="153" t="s">
        <v>24678</v>
      </c>
      <c r="V5396" s="162">
        <v>7.5</v>
      </c>
      <c r="W5396" s="159"/>
      <c r="X5396" s="167"/>
    </row>
    <row r="5397" spans="1:24" s="164" customFormat="1" ht="12.95" customHeight="1" x14ac:dyDescent="0.2">
      <c r="A5397" s="153">
        <v>2001</v>
      </c>
      <c r="B5397" s="153" t="s">
        <v>7755</v>
      </c>
      <c r="C5397" s="153" t="s">
        <v>795</v>
      </c>
      <c r="D5397" s="155" t="s">
        <v>9300</v>
      </c>
      <c r="E5397" s="153" t="s">
        <v>11549</v>
      </c>
      <c r="F5397" s="156" t="s">
        <v>15470</v>
      </c>
      <c r="G5397" s="157">
        <v>14742</v>
      </c>
      <c r="H5397" s="153" t="s">
        <v>26116</v>
      </c>
      <c r="I5397" s="153" t="s">
        <v>12377</v>
      </c>
      <c r="J5397" s="153" t="s">
        <v>9301</v>
      </c>
      <c r="K5397" s="153"/>
      <c r="L5397" s="165"/>
      <c r="M5397" s="162">
        <v>1</v>
      </c>
      <c r="N5397" s="160" t="s">
        <v>28522</v>
      </c>
      <c r="O5397" s="153"/>
      <c r="P5397" s="161"/>
      <c r="Q5397" s="161" t="s">
        <v>20707</v>
      </c>
      <c r="R5397" s="162"/>
      <c r="S5397" s="153"/>
      <c r="T5397" s="153" t="s">
        <v>21848</v>
      </c>
      <c r="U5397" s="153" t="s">
        <v>12755</v>
      </c>
      <c r="V5397" s="162">
        <v>7</v>
      </c>
      <c r="W5397" s="159"/>
      <c r="X5397" s="167"/>
    </row>
    <row r="5398" spans="1:24" s="164" customFormat="1" ht="12.95" customHeight="1" x14ac:dyDescent="0.2">
      <c r="A5398" s="153">
        <v>2001</v>
      </c>
      <c r="B5398" s="153" t="s">
        <v>7755</v>
      </c>
      <c r="C5398" s="153" t="s">
        <v>795</v>
      </c>
      <c r="D5398" s="155" t="s">
        <v>9302</v>
      </c>
      <c r="E5398" s="153" t="s">
        <v>11550</v>
      </c>
      <c r="F5398" s="156" t="s">
        <v>15470</v>
      </c>
      <c r="G5398" s="157">
        <v>14742</v>
      </c>
      <c r="H5398" s="153" t="s">
        <v>12377</v>
      </c>
      <c r="I5398" s="153" t="s">
        <v>26116</v>
      </c>
      <c r="J5398" s="153" t="s">
        <v>9301</v>
      </c>
      <c r="K5398" s="153"/>
      <c r="L5398" s="165"/>
      <c r="M5398" s="162">
        <v>1</v>
      </c>
      <c r="N5398" s="160" t="s">
        <v>28523</v>
      </c>
      <c r="O5398" s="153"/>
      <c r="P5398" s="161"/>
      <c r="Q5398" s="161" t="s">
        <v>16496</v>
      </c>
      <c r="R5398" s="162"/>
      <c r="S5398" s="153"/>
      <c r="T5398" s="153" t="s">
        <v>21848</v>
      </c>
      <c r="U5398" s="153" t="s">
        <v>24679</v>
      </c>
      <c r="V5398" s="162">
        <v>6</v>
      </c>
      <c r="W5398" s="159"/>
      <c r="X5398" s="167"/>
    </row>
    <row r="5399" spans="1:24" s="164" customFormat="1" ht="12.95" customHeight="1" x14ac:dyDescent="0.2">
      <c r="A5399" s="153">
        <v>2001</v>
      </c>
      <c r="B5399" s="153" t="s">
        <v>7755</v>
      </c>
      <c r="C5399" s="153" t="s">
        <v>795</v>
      </c>
      <c r="D5399" s="185" t="s">
        <v>1246</v>
      </c>
      <c r="E5399" s="153" t="s">
        <v>11551</v>
      </c>
      <c r="F5399" s="153" t="s">
        <v>15470</v>
      </c>
      <c r="G5399" s="180">
        <v>14744</v>
      </c>
      <c r="H5399" s="153" t="s">
        <v>26189</v>
      </c>
      <c r="I5399" s="155" t="s">
        <v>12377</v>
      </c>
      <c r="J5399" s="155" t="s">
        <v>7395</v>
      </c>
      <c r="K5399" s="153"/>
      <c r="L5399" s="185" t="s">
        <v>28524</v>
      </c>
      <c r="M5399" s="155">
        <v>0.5</v>
      </c>
      <c r="N5399" s="182">
        <v>32</v>
      </c>
      <c r="O5399" s="155" t="s">
        <v>3848</v>
      </c>
      <c r="P5399" s="155"/>
      <c r="Q5399" s="155" t="s">
        <v>17415</v>
      </c>
      <c r="R5399" s="155"/>
      <c r="S5399" s="155"/>
      <c r="T5399" s="153" t="s">
        <v>21848</v>
      </c>
      <c r="U5399" s="155" t="s">
        <v>2649</v>
      </c>
      <c r="V5399" s="155">
        <v>5.5</v>
      </c>
      <c r="W5399" s="155"/>
      <c r="X5399" s="176"/>
    </row>
    <row r="5400" spans="1:24" s="164" customFormat="1" ht="12.95" customHeight="1" x14ac:dyDescent="0.2">
      <c r="A5400" s="153">
        <v>2001</v>
      </c>
      <c r="B5400" s="153" t="s">
        <v>7755</v>
      </c>
      <c r="C5400" s="153" t="s">
        <v>795</v>
      </c>
      <c r="D5400" s="185" t="s">
        <v>28525</v>
      </c>
      <c r="E5400" s="153" t="s">
        <v>11552</v>
      </c>
      <c r="F5400" s="156" t="s">
        <v>15470</v>
      </c>
      <c r="G5400" s="157">
        <v>14754</v>
      </c>
      <c r="H5400" s="153" t="s">
        <v>12377</v>
      </c>
      <c r="I5400" s="153" t="s">
        <v>13929</v>
      </c>
      <c r="J5400" s="153" t="s">
        <v>6301</v>
      </c>
      <c r="K5400" s="153"/>
      <c r="L5400" s="185" t="s">
        <v>888</v>
      </c>
      <c r="M5400" s="162">
        <v>1</v>
      </c>
      <c r="N5400" s="166">
        <v>17</v>
      </c>
      <c r="O5400" s="153" t="s">
        <v>17646</v>
      </c>
      <c r="P5400" s="161" t="s">
        <v>9624</v>
      </c>
      <c r="Q5400" s="161" t="s">
        <v>17175</v>
      </c>
      <c r="R5400" s="162"/>
      <c r="S5400" s="153"/>
      <c r="T5400" s="153" t="s">
        <v>21848</v>
      </c>
      <c r="U5400" s="153" t="s">
        <v>1243</v>
      </c>
      <c r="V5400" s="162">
        <v>6</v>
      </c>
      <c r="W5400" s="159"/>
      <c r="X5400" s="167"/>
    </row>
    <row r="5401" spans="1:24" s="164" customFormat="1" ht="12.95" customHeight="1" x14ac:dyDescent="0.2">
      <c r="A5401" s="153">
        <v>2001</v>
      </c>
      <c r="B5401" s="153" t="s">
        <v>7755</v>
      </c>
      <c r="C5401" s="153" t="s">
        <v>795</v>
      </c>
      <c r="D5401" s="155" t="s">
        <v>1254</v>
      </c>
      <c r="E5401" s="153" t="s">
        <v>1247</v>
      </c>
      <c r="F5401" s="156" t="s">
        <v>15470</v>
      </c>
      <c r="G5401" s="157">
        <v>14759</v>
      </c>
      <c r="H5401" s="153" t="s">
        <v>26569</v>
      </c>
      <c r="I5401" s="153" t="s">
        <v>5297</v>
      </c>
      <c r="J5401" s="153" t="s">
        <v>1255</v>
      </c>
      <c r="K5401" s="153"/>
      <c r="L5401" s="165"/>
      <c r="M5401" s="162">
        <v>0.5</v>
      </c>
      <c r="N5401" s="160" t="s">
        <v>8702</v>
      </c>
      <c r="O5401" s="153" t="s">
        <v>3848</v>
      </c>
      <c r="P5401" s="161" t="s">
        <v>9624</v>
      </c>
      <c r="Q5401" s="161" t="s">
        <v>20703</v>
      </c>
      <c r="R5401" s="162"/>
      <c r="S5401" s="153"/>
      <c r="T5401" s="153" t="s">
        <v>21848</v>
      </c>
      <c r="U5401" s="153" t="s">
        <v>19350</v>
      </c>
      <c r="V5401" s="162">
        <v>6</v>
      </c>
      <c r="W5401" s="159"/>
      <c r="X5401" s="167"/>
    </row>
    <row r="5402" spans="1:24" s="164" customFormat="1" ht="12.95" customHeight="1" x14ac:dyDescent="0.2">
      <c r="A5402" s="153">
        <v>2001</v>
      </c>
      <c r="B5402" s="153" t="s">
        <v>7755</v>
      </c>
      <c r="C5402" s="153" t="s">
        <v>795</v>
      </c>
      <c r="D5402" s="155" t="s">
        <v>15728</v>
      </c>
      <c r="E5402" s="153" t="s">
        <v>1248</v>
      </c>
      <c r="F5402" s="156" t="s">
        <v>15470</v>
      </c>
      <c r="G5402" s="157">
        <v>14759</v>
      </c>
      <c r="H5402" s="153" t="s">
        <v>28526</v>
      </c>
      <c r="I5402" s="153" t="s">
        <v>27707</v>
      </c>
      <c r="J5402" s="153" t="s">
        <v>10669</v>
      </c>
      <c r="K5402" s="153"/>
      <c r="L5402" s="165"/>
      <c r="M5402" s="162">
        <v>1</v>
      </c>
      <c r="N5402" s="160" t="s">
        <v>28527</v>
      </c>
      <c r="O5402" s="153"/>
      <c r="P5402" s="161" t="s">
        <v>16605</v>
      </c>
      <c r="Q5402" s="161" t="s">
        <v>24680</v>
      </c>
      <c r="R5402" s="162"/>
      <c r="S5402" s="153" t="s">
        <v>9942</v>
      </c>
      <c r="T5402" s="153" t="s">
        <v>21848</v>
      </c>
      <c r="U5402" s="153" t="s">
        <v>6538</v>
      </c>
      <c r="V5402" s="162">
        <v>6</v>
      </c>
      <c r="W5402" s="159"/>
      <c r="X5402" s="167"/>
    </row>
    <row r="5403" spans="1:24" s="164" customFormat="1" ht="12.95" customHeight="1" x14ac:dyDescent="0.2">
      <c r="A5403" s="153">
        <v>2001</v>
      </c>
      <c r="B5403" s="153" t="s">
        <v>7755</v>
      </c>
      <c r="C5403" s="153" t="s">
        <v>795</v>
      </c>
      <c r="D5403" s="155" t="s">
        <v>7795</v>
      </c>
      <c r="E5403" s="153" t="s">
        <v>1249</v>
      </c>
      <c r="F5403" s="156" t="s">
        <v>15470</v>
      </c>
      <c r="G5403" s="157">
        <v>15352</v>
      </c>
      <c r="H5403" s="153" t="s">
        <v>26189</v>
      </c>
      <c r="I5403" s="153" t="s">
        <v>2818</v>
      </c>
      <c r="J5403" s="153" t="s">
        <v>15569</v>
      </c>
      <c r="K5403" s="153"/>
      <c r="L5403" s="165"/>
      <c r="M5403" s="162">
        <v>1</v>
      </c>
      <c r="N5403" s="160" t="s">
        <v>28528</v>
      </c>
      <c r="O5403" s="153"/>
      <c r="P5403" s="161"/>
      <c r="Q5403" s="161" t="s">
        <v>18881</v>
      </c>
      <c r="R5403" s="162"/>
      <c r="S5403" s="153"/>
      <c r="T5403" s="169" t="s">
        <v>22729</v>
      </c>
      <c r="U5403" s="153" t="s">
        <v>7274</v>
      </c>
      <c r="V5403" s="162">
        <v>5.5</v>
      </c>
      <c r="W5403" s="159"/>
      <c r="X5403" s="167"/>
    </row>
    <row r="5404" spans="1:24" s="164" customFormat="1" ht="12.95" customHeight="1" x14ac:dyDescent="0.2">
      <c r="A5404" s="153">
        <v>2001</v>
      </c>
      <c r="B5404" s="153" t="s">
        <v>7755</v>
      </c>
      <c r="C5404" s="153" t="s">
        <v>795</v>
      </c>
      <c r="D5404" s="155" t="s">
        <v>11358</v>
      </c>
      <c r="E5404" s="153" t="s">
        <v>1250</v>
      </c>
      <c r="F5404" s="156" t="s">
        <v>15470</v>
      </c>
      <c r="G5404" s="157">
        <v>15015</v>
      </c>
      <c r="H5404" s="153" t="s">
        <v>13929</v>
      </c>
      <c r="I5404" s="153" t="s">
        <v>7632</v>
      </c>
      <c r="J5404" s="153" t="s">
        <v>8473</v>
      </c>
      <c r="K5404" s="153"/>
      <c r="L5404" s="165"/>
      <c r="M5404" s="162">
        <v>2</v>
      </c>
      <c r="N5404" s="166" t="s">
        <v>16847</v>
      </c>
      <c r="O5404" s="153" t="s">
        <v>17184</v>
      </c>
      <c r="P5404" s="161" t="s">
        <v>10705</v>
      </c>
      <c r="Q5404" s="161" t="s">
        <v>20814</v>
      </c>
      <c r="R5404" s="162"/>
      <c r="S5404" s="153"/>
      <c r="T5404" s="153" t="s">
        <v>15599</v>
      </c>
      <c r="U5404" s="153" t="s">
        <v>19351</v>
      </c>
      <c r="V5404" s="162">
        <v>5.5</v>
      </c>
      <c r="W5404" s="159"/>
      <c r="X5404" s="167"/>
    </row>
    <row r="5405" spans="1:24" s="164" customFormat="1" ht="12.95" customHeight="1" x14ac:dyDescent="0.2">
      <c r="A5405" s="153">
        <v>2001</v>
      </c>
      <c r="B5405" s="153" t="s">
        <v>7755</v>
      </c>
      <c r="C5405" s="153" t="s">
        <v>795</v>
      </c>
      <c r="D5405" s="155" t="s">
        <v>8474</v>
      </c>
      <c r="E5405" s="153" t="s">
        <v>1251</v>
      </c>
      <c r="F5405" s="156" t="s">
        <v>15470</v>
      </c>
      <c r="G5405" s="157">
        <v>15079</v>
      </c>
      <c r="H5405" s="153" t="s">
        <v>28529</v>
      </c>
      <c r="I5405" s="156" t="s">
        <v>27367</v>
      </c>
      <c r="J5405" s="153" t="s">
        <v>477</v>
      </c>
      <c r="K5405" s="153"/>
      <c r="L5405" s="165"/>
      <c r="M5405" s="162">
        <v>1</v>
      </c>
      <c r="N5405" s="166">
        <v>24</v>
      </c>
      <c r="O5405" s="153" t="s">
        <v>3848</v>
      </c>
      <c r="P5405" s="161" t="s">
        <v>9624</v>
      </c>
      <c r="Q5405" s="161" t="s">
        <v>16821</v>
      </c>
      <c r="R5405" s="162"/>
      <c r="S5405" s="153"/>
      <c r="T5405" s="153" t="s">
        <v>21842</v>
      </c>
      <c r="U5405" s="153" t="s">
        <v>24681</v>
      </c>
      <c r="V5405" s="162">
        <v>8</v>
      </c>
      <c r="W5405" s="159"/>
      <c r="X5405" s="167"/>
    </row>
    <row r="5406" spans="1:24" s="164" customFormat="1" ht="12.95" customHeight="1" x14ac:dyDescent="0.2">
      <c r="A5406" s="153">
        <v>2001</v>
      </c>
      <c r="B5406" s="153" t="s">
        <v>7755</v>
      </c>
      <c r="C5406" s="153" t="s">
        <v>795</v>
      </c>
      <c r="D5406" s="155" t="s">
        <v>858</v>
      </c>
      <c r="E5406" s="153" t="s">
        <v>1252</v>
      </c>
      <c r="F5406" s="156" t="s">
        <v>15470</v>
      </c>
      <c r="G5406" s="157">
        <v>15673</v>
      </c>
      <c r="H5406" s="153" t="s">
        <v>12377</v>
      </c>
      <c r="I5406" s="153" t="s">
        <v>10615</v>
      </c>
      <c r="J5406" s="153" t="s">
        <v>185</v>
      </c>
      <c r="K5406" s="153"/>
      <c r="L5406" s="165"/>
      <c r="M5406" s="162">
        <v>2</v>
      </c>
      <c r="N5406" s="166" t="s">
        <v>17735</v>
      </c>
      <c r="O5406" s="153" t="s">
        <v>204</v>
      </c>
      <c r="P5406" s="161" t="s">
        <v>9624</v>
      </c>
      <c r="Q5406" s="161" t="s">
        <v>24682</v>
      </c>
      <c r="R5406" s="162"/>
      <c r="S5406" s="153"/>
      <c r="T5406" s="153" t="s">
        <v>8236</v>
      </c>
      <c r="U5406" s="153" t="s">
        <v>24683</v>
      </c>
      <c r="V5406" s="162">
        <v>5.5</v>
      </c>
      <c r="W5406" s="159"/>
      <c r="X5406" s="167"/>
    </row>
    <row r="5407" spans="1:24" s="164" customFormat="1" ht="12.95" customHeight="1" x14ac:dyDescent="0.2">
      <c r="A5407" s="153">
        <v>2001</v>
      </c>
      <c r="B5407" s="153" t="s">
        <v>7755</v>
      </c>
      <c r="C5407" s="153" t="s">
        <v>795</v>
      </c>
      <c r="D5407" s="155" t="s">
        <v>3881</v>
      </c>
      <c r="E5407" s="153" t="s">
        <v>1253</v>
      </c>
      <c r="F5407" s="156" t="s">
        <v>15470</v>
      </c>
      <c r="G5407" s="157">
        <v>15825</v>
      </c>
      <c r="H5407" s="153" t="s">
        <v>12377</v>
      </c>
      <c r="I5407" s="153" t="s">
        <v>13929</v>
      </c>
      <c r="J5407" s="153" t="s">
        <v>3882</v>
      </c>
      <c r="K5407" s="153"/>
      <c r="L5407" s="165"/>
      <c r="M5407" s="162">
        <v>1</v>
      </c>
      <c r="N5407" s="160" t="s">
        <v>28530</v>
      </c>
      <c r="O5407" s="153" t="s">
        <v>21909</v>
      </c>
      <c r="P5407" s="161" t="s">
        <v>13893</v>
      </c>
      <c r="Q5407" s="161" t="s">
        <v>17184</v>
      </c>
      <c r="R5407" s="162"/>
      <c r="S5407" s="153" t="s">
        <v>9942</v>
      </c>
      <c r="T5407" s="153" t="s">
        <v>15599</v>
      </c>
      <c r="U5407" s="153" t="s">
        <v>24684</v>
      </c>
      <c r="V5407" s="162">
        <v>6.5</v>
      </c>
      <c r="W5407" s="159"/>
      <c r="X5407" s="167"/>
    </row>
    <row r="5408" spans="1:24" s="164" customFormat="1" ht="12.95" customHeight="1" x14ac:dyDescent="0.2">
      <c r="A5408" s="153">
        <v>2001</v>
      </c>
      <c r="B5408" s="153" t="s">
        <v>7755</v>
      </c>
      <c r="C5408" s="153" t="s">
        <v>795</v>
      </c>
      <c r="D5408" s="185" t="s">
        <v>5623</v>
      </c>
      <c r="E5408" s="153" t="s">
        <v>2042</v>
      </c>
      <c r="F5408" s="156" t="s">
        <v>15470</v>
      </c>
      <c r="G5408" s="157">
        <v>15899</v>
      </c>
      <c r="H5408" s="153" t="s">
        <v>12377</v>
      </c>
      <c r="I5408" s="153" t="s">
        <v>10707</v>
      </c>
      <c r="J5408" s="153" t="s">
        <v>5624</v>
      </c>
      <c r="K5408" s="153"/>
      <c r="L5408" s="185" t="s">
        <v>12205</v>
      </c>
      <c r="M5408" s="162">
        <v>1</v>
      </c>
      <c r="N5408" s="160" t="s">
        <v>28531</v>
      </c>
      <c r="O5408" s="153" t="s">
        <v>15314</v>
      </c>
      <c r="P5408" s="161" t="s">
        <v>204</v>
      </c>
      <c r="Q5408" s="161" t="s">
        <v>20004</v>
      </c>
      <c r="R5408" s="162"/>
      <c r="S5408" s="153"/>
      <c r="T5408" s="153" t="s">
        <v>22592</v>
      </c>
      <c r="U5408" s="153" t="s">
        <v>23660</v>
      </c>
      <c r="V5408" s="162">
        <v>6.5</v>
      </c>
      <c r="W5408" s="159"/>
      <c r="X5408" s="167"/>
    </row>
    <row r="5409" spans="1:24" s="164" customFormat="1" ht="12.95" customHeight="1" x14ac:dyDescent="0.2">
      <c r="A5409" s="153">
        <v>2001</v>
      </c>
      <c r="B5409" s="153" t="s">
        <v>7755</v>
      </c>
      <c r="C5409" s="153" t="s">
        <v>795</v>
      </c>
      <c r="D5409" s="155" t="s">
        <v>14033</v>
      </c>
      <c r="E5409" s="153" t="s">
        <v>14032</v>
      </c>
      <c r="F5409" s="156" t="s">
        <v>15470</v>
      </c>
      <c r="G5409" s="157">
        <v>15897</v>
      </c>
      <c r="H5409" s="153" t="s">
        <v>5170</v>
      </c>
      <c r="I5409" s="153" t="s">
        <v>10615</v>
      </c>
      <c r="J5409" s="153" t="s">
        <v>7024</v>
      </c>
      <c r="K5409" s="153"/>
      <c r="L5409" s="165"/>
      <c r="M5409" s="162">
        <v>2</v>
      </c>
      <c r="N5409" s="166" t="s">
        <v>19352</v>
      </c>
      <c r="O5409" s="153" t="s">
        <v>24685</v>
      </c>
      <c r="P5409" s="161" t="s">
        <v>2224</v>
      </c>
      <c r="Q5409" s="161" t="s">
        <v>24686</v>
      </c>
      <c r="R5409" s="162"/>
      <c r="S5409" s="153" t="s">
        <v>11629</v>
      </c>
      <c r="T5409" s="153" t="s">
        <v>8236</v>
      </c>
      <c r="U5409" s="153" t="s">
        <v>24687</v>
      </c>
      <c r="V5409" s="162">
        <v>6</v>
      </c>
      <c r="W5409" s="159"/>
      <c r="X5409" s="167"/>
    </row>
    <row r="5410" spans="1:24" s="164" customFormat="1" ht="12.95" customHeight="1" x14ac:dyDescent="0.2">
      <c r="A5410" s="153">
        <v>2001</v>
      </c>
      <c r="B5410" s="153" t="s">
        <v>7755</v>
      </c>
      <c r="C5410" s="153" t="s">
        <v>795</v>
      </c>
      <c r="D5410" s="155" t="s">
        <v>7023</v>
      </c>
      <c r="E5410" s="153" t="s">
        <v>7022</v>
      </c>
      <c r="F5410" s="156" t="s">
        <v>15470</v>
      </c>
      <c r="G5410" s="157">
        <v>15898</v>
      </c>
      <c r="H5410" s="153" t="s">
        <v>10615</v>
      </c>
      <c r="I5410" s="153" t="s">
        <v>5170</v>
      </c>
      <c r="J5410" s="153" t="s">
        <v>3695</v>
      </c>
      <c r="K5410" s="153"/>
      <c r="L5410" s="165"/>
      <c r="M5410" s="162">
        <v>2</v>
      </c>
      <c r="N5410" s="166" t="s">
        <v>18925</v>
      </c>
      <c r="O5410" s="153" t="s">
        <v>24688</v>
      </c>
      <c r="P5410" s="391" t="s">
        <v>204</v>
      </c>
      <c r="Q5410" s="161" t="s">
        <v>24363</v>
      </c>
      <c r="R5410" s="162"/>
      <c r="S5410" s="153" t="s">
        <v>9942</v>
      </c>
      <c r="T5410" s="153" t="s">
        <v>8236</v>
      </c>
      <c r="U5410" s="153" t="s">
        <v>24689</v>
      </c>
      <c r="V5410" s="162">
        <v>5</v>
      </c>
      <c r="W5410" s="159"/>
      <c r="X5410" s="167"/>
    </row>
    <row r="5411" spans="1:24" s="164" customFormat="1" ht="12.95" customHeight="1" x14ac:dyDescent="0.2">
      <c r="A5411" s="153">
        <v>2001</v>
      </c>
      <c r="B5411" s="153" t="s">
        <v>7755</v>
      </c>
      <c r="C5411" s="153" t="s">
        <v>795</v>
      </c>
      <c r="D5411" s="155" t="s">
        <v>3103</v>
      </c>
      <c r="E5411" s="153" t="s">
        <v>3696</v>
      </c>
      <c r="F5411" s="156" t="s">
        <v>15470</v>
      </c>
      <c r="G5411" s="157">
        <v>15899</v>
      </c>
      <c r="H5411" s="153" t="s">
        <v>5170</v>
      </c>
      <c r="I5411" s="153" t="s">
        <v>26346</v>
      </c>
      <c r="J5411" s="153" t="s">
        <v>12192</v>
      </c>
      <c r="K5411" s="153"/>
      <c r="L5411" s="165"/>
      <c r="M5411" s="162">
        <v>2</v>
      </c>
      <c r="N5411" s="160" t="s">
        <v>28532</v>
      </c>
      <c r="O5411" s="153" t="s">
        <v>617</v>
      </c>
      <c r="P5411" s="161"/>
      <c r="Q5411" s="161" t="s">
        <v>17527</v>
      </c>
      <c r="R5411" s="162"/>
      <c r="S5411" s="153" t="s">
        <v>11629</v>
      </c>
      <c r="T5411" s="153" t="s">
        <v>8236</v>
      </c>
      <c r="U5411" s="153" t="s">
        <v>618</v>
      </c>
      <c r="V5411" s="162">
        <v>5.5</v>
      </c>
      <c r="W5411" s="159"/>
      <c r="X5411" s="167"/>
    </row>
    <row r="5412" spans="1:24" s="164" customFormat="1" ht="12.95" customHeight="1" x14ac:dyDescent="0.2">
      <c r="A5412" s="153">
        <v>2001</v>
      </c>
      <c r="B5412" s="153" t="s">
        <v>7755</v>
      </c>
      <c r="C5412" s="153" t="s">
        <v>795</v>
      </c>
      <c r="D5412" s="155" t="s">
        <v>620</v>
      </c>
      <c r="E5412" s="153" t="s">
        <v>619</v>
      </c>
      <c r="F5412" s="221" t="s">
        <v>10597</v>
      </c>
      <c r="G5412" s="157">
        <v>16168</v>
      </c>
      <c r="H5412" s="153" t="s">
        <v>10707</v>
      </c>
      <c r="I5412" s="153" t="s">
        <v>2818</v>
      </c>
      <c r="J5412" s="153" t="s">
        <v>7952</v>
      </c>
      <c r="K5412" s="153"/>
      <c r="L5412" s="165"/>
      <c r="M5412" s="162">
        <v>1</v>
      </c>
      <c r="N5412" s="160" t="s">
        <v>5811</v>
      </c>
      <c r="O5412" s="153"/>
      <c r="P5412" s="161"/>
      <c r="Q5412" s="161" t="s">
        <v>17175</v>
      </c>
      <c r="R5412" s="162"/>
      <c r="S5412" s="153"/>
      <c r="T5412" s="169" t="s">
        <v>21843</v>
      </c>
      <c r="U5412" s="153" t="s">
        <v>24690</v>
      </c>
      <c r="V5412" s="162">
        <v>5</v>
      </c>
      <c r="W5412" s="159"/>
      <c r="X5412" s="167"/>
    </row>
    <row r="5413" spans="1:24" s="164" customFormat="1" ht="12.95" customHeight="1" x14ac:dyDescent="0.2">
      <c r="A5413" s="153">
        <v>2001</v>
      </c>
      <c r="B5413" s="153" t="s">
        <v>7755</v>
      </c>
      <c r="C5413" s="153" t="s">
        <v>795</v>
      </c>
      <c r="D5413" s="185" t="s">
        <v>14859</v>
      </c>
      <c r="E5413" s="153" t="s">
        <v>958</v>
      </c>
      <c r="F5413" s="156" t="s">
        <v>15470</v>
      </c>
      <c r="G5413" s="157">
        <v>16259</v>
      </c>
      <c r="H5413" s="153" t="s">
        <v>26569</v>
      </c>
      <c r="I5413" s="153" t="s">
        <v>10615</v>
      </c>
      <c r="J5413" s="153" t="s">
        <v>961</v>
      </c>
      <c r="K5413" s="153"/>
      <c r="L5413" s="165" t="s">
        <v>6006</v>
      </c>
      <c r="M5413" s="162">
        <v>1</v>
      </c>
      <c r="N5413" s="166">
        <v>42</v>
      </c>
      <c r="O5413" s="153" t="s">
        <v>17569</v>
      </c>
      <c r="P5413" s="161" t="s">
        <v>9624</v>
      </c>
      <c r="Q5413" s="161" t="s">
        <v>16785</v>
      </c>
      <c r="R5413" s="162"/>
      <c r="S5413" s="153"/>
      <c r="T5413" s="153" t="s">
        <v>8236</v>
      </c>
      <c r="U5413" s="153" t="s">
        <v>24691</v>
      </c>
      <c r="V5413" s="162">
        <v>6.5</v>
      </c>
      <c r="W5413" s="159"/>
      <c r="X5413" s="167"/>
    </row>
    <row r="5414" spans="1:24" s="164" customFormat="1" ht="12.95" customHeight="1" x14ac:dyDescent="0.2">
      <c r="A5414" s="153">
        <v>2001</v>
      </c>
      <c r="B5414" s="153" t="s">
        <v>7755</v>
      </c>
      <c r="C5414" s="153" t="s">
        <v>795</v>
      </c>
      <c r="D5414" s="155" t="s">
        <v>962</v>
      </c>
      <c r="E5414" s="153" t="s">
        <v>959</v>
      </c>
      <c r="F5414" s="168" t="s">
        <v>6798</v>
      </c>
      <c r="G5414" s="157">
        <v>16287</v>
      </c>
      <c r="H5414" s="153" t="s">
        <v>13929</v>
      </c>
      <c r="I5414" s="153" t="s">
        <v>5170</v>
      </c>
      <c r="J5414" s="153" t="s">
        <v>7937</v>
      </c>
      <c r="K5414" s="153"/>
      <c r="L5414" s="165"/>
      <c r="M5414" s="162">
        <v>1</v>
      </c>
      <c r="N5414" s="160" t="s">
        <v>28533</v>
      </c>
      <c r="O5414" s="153" t="s">
        <v>24692</v>
      </c>
      <c r="P5414" s="161"/>
      <c r="Q5414" s="161" t="s">
        <v>16591</v>
      </c>
      <c r="R5414" s="162"/>
      <c r="S5414" s="153"/>
      <c r="T5414" s="153" t="s">
        <v>21847</v>
      </c>
      <c r="U5414" s="153" t="s">
        <v>2649</v>
      </c>
      <c r="V5414" s="162">
        <v>5</v>
      </c>
      <c r="W5414" s="159"/>
      <c r="X5414" s="167"/>
    </row>
    <row r="5415" spans="1:24" s="164" customFormat="1" ht="12.95" customHeight="1" x14ac:dyDescent="0.2">
      <c r="A5415" s="153">
        <v>2001</v>
      </c>
      <c r="B5415" s="153" t="s">
        <v>7755</v>
      </c>
      <c r="C5415" s="153" t="s">
        <v>795</v>
      </c>
      <c r="D5415" s="155" t="s">
        <v>5572</v>
      </c>
      <c r="E5415" s="153" t="s">
        <v>960</v>
      </c>
      <c r="F5415" s="221" t="s">
        <v>10597</v>
      </c>
      <c r="G5415" s="157">
        <v>16333</v>
      </c>
      <c r="H5415" s="153" t="s">
        <v>13929</v>
      </c>
      <c r="I5415" s="153" t="s">
        <v>5170</v>
      </c>
      <c r="J5415" s="153" t="s">
        <v>7396</v>
      </c>
      <c r="K5415" s="153"/>
      <c r="L5415" s="165"/>
      <c r="M5415" s="162">
        <v>1</v>
      </c>
      <c r="N5415" s="160" t="s">
        <v>12144</v>
      </c>
      <c r="O5415" s="153" t="s">
        <v>12817</v>
      </c>
      <c r="P5415" s="161" t="s">
        <v>9624</v>
      </c>
      <c r="Q5415" s="161" t="s">
        <v>20717</v>
      </c>
      <c r="R5415" s="162"/>
      <c r="S5415" s="153" t="s">
        <v>11629</v>
      </c>
      <c r="T5415" s="153" t="s">
        <v>21847</v>
      </c>
      <c r="U5415" s="153" t="s">
        <v>2257</v>
      </c>
      <c r="V5415" s="162">
        <v>6</v>
      </c>
      <c r="W5415" s="159"/>
      <c r="X5415" s="167"/>
    </row>
    <row r="5416" spans="1:24" s="164" customFormat="1" ht="12.95" customHeight="1" x14ac:dyDescent="0.2">
      <c r="A5416" s="153">
        <v>2001</v>
      </c>
      <c r="B5416" s="153" t="s">
        <v>7755</v>
      </c>
      <c r="C5416" s="153" t="s">
        <v>795</v>
      </c>
      <c r="D5416" s="155" t="s">
        <v>28534</v>
      </c>
      <c r="E5416" s="153" t="s">
        <v>5573</v>
      </c>
      <c r="F5416" s="156" t="s">
        <v>15470</v>
      </c>
      <c r="G5416" s="157">
        <v>16358</v>
      </c>
      <c r="H5416" s="153" t="s">
        <v>10615</v>
      </c>
      <c r="I5416" s="153" t="s">
        <v>12377</v>
      </c>
      <c r="J5416" s="153" t="s">
        <v>4771</v>
      </c>
      <c r="K5416" s="153"/>
      <c r="L5416" s="165"/>
      <c r="M5416" s="162">
        <v>0.75</v>
      </c>
      <c r="N5416" s="160">
        <v>17</v>
      </c>
      <c r="O5416" s="153" t="s">
        <v>10705</v>
      </c>
      <c r="P5416" s="161" t="s">
        <v>9624</v>
      </c>
      <c r="Q5416" s="161" t="s">
        <v>17310</v>
      </c>
      <c r="R5416" s="162"/>
      <c r="S5416" s="153"/>
      <c r="T5416" s="153" t="s">
        <v>8236</v>
      </c>
      <c r="U5416" s="153"/>
      <c r="V5416" s="162">
        <v>6</v>
      </c>
      <c r="W5416" s="159"/>
      <c r="X5416" s="167"/>
    </row>
    <row r="5417" spans="1:24" s="164" customFormat="1" ht="12.95" customHeight="1" x14ac:dyDescent="0.2">
      <c r="A5417" s="153">
        <v>2001</v>
      </c>
      <c r="B5417" s="153" t="s">
        <v>7755</v>
      </c>
      <c r="C5417" s="153" t="s">
        <v>795</v>
      </c>
      <c r="D5417" s="155" t="s">
        <v>4772</v>
      </c>
      <c r="E5417" s="153" t="s">
        <v>5574</v>
      </c>
      <c r="F5417" s="156" t="s">
        <v>15470</v>
      </c>
      <c r="G5417" s="157">
        <v>16397</v>
      </c>
      <c r="H5417" s="153" t="s">
        <v>10707</v>
      </c>
      <c r="I5417" s="153" t="s">
        <v>12377</v>
      </c>
      <c r="J5417" s="153" t="s">
        <v>11299</v>
      </c>
      <c r="K5417" s="153"/>
      <c r="L5417" s="165"/>
      <c r="M5417" s="162">
        <v>1</v>
      </c>
      <c r="N5417" s="160" t="s">
        <v>28535</v>
      </c>
      <c r="O5417" s="153" t="s">
        <v>16686</v>
      </c>
      <c r="P5417" s="161"/>
      <c r="Q5417" s="161" t="s">
        <v>17415</v>
      </c>
      <c r="R5417" s="162"/>
      <c r="S5417" s="153"/>
      <c r="T5417" s="153" t="s">
        <v>21847</v>
      </c>
      <c r="U5417" s="153" t="s">
        <v>24693</v>
      </c>
      <c r="V5417" s="162">
        <v>7</v>
      </c>
      <c r="W5417" s="159"/>
      <c r="X5417" s="167"/>
    </row>
    <row r="5418" spans="1:24" s="164" customFormat="1" ht="12.95" customHeight="1" x14ac:dyDescent="0.2">
      <c r="A5418" s="153">
        <v>2001</v>
      </c>
      <c r="B5418" s="153" t="s">
        <v>7755</v>
      </c>
      <c r="C5418" s="153" t="s">
        <v>795</v>
      </c>
      <c r="D5418" s="185" t="s">
        <v>12386</v>
      </c>
      <c r="E5418" s="153" t="s">
        <v>3286</v>
      </c>
      <c r="F5418" s="156" t="s">
        <v>15470</v>
      </c>
      <c r="G5418" s="157">
        <v>16431</v>
      </c>
      <c r="H5418" s="153" t="s">
        <v>12377</v>
      </c>
      <c r="I5418" s="153" t="s">
        <v>10707</v>
      </c>
      <c r="J5418" s="153" t="s">
        <v>14228</v>
      </c>
      <c r="K5418" s="153"/>
      <c r="L5418" s="185" t="s">
        <v>10624</v>
      </c>
      <c r="M5418" s="162">
        <v>3</v>
      </c>
      <c r="N5418" s="166" t="s">
        <v>19353</v>
      </c>
      <c r="O5418" s="153" t="s">
        <v>17656</v>
      </c>
      <c r="P5418" s="161" t="s">
        <v>9624</v>
      </c>
      <c r="Q5418" s="161" t="s">
        <v>17541</v>
      </c>
      <c r="R5418" s="162"/>
      <c r="S5418" s="153" t="s">
        <v>11629</v>
      </c>
      <c r="T5418" s="153" t="s">
        <v>21847</v>
      </c>
      <c r="U5418" s="153" t="s">
        <v>24694</v>
      </c>
      <c r="V5418" s="162">
        <v>8</v>
      </c>
      <c r="W5418" s="159"/>
      <c r="X5418" s="167"/>
    </row>
    <row r="5419" spans="1:24" s="164" customFormat="1" ht="12.95" customHeight="1" x14ac:dyDescent="0.2">
      <c r="A5419" s="153">
        <v>2001</v>
      </c>
      <c r="B5419" s="153" t="s">
        <v>7755</v>
      </c>
      <c r="C5419" s="153" t="s">
        <v>795</v>
      </c>
      <c r="D5419" s="185" t="s">
        <v>4892</v>
      </c>
      <c r="E5419" s="153" t="s">
        <v>11300</v>
      </c>
      <c r="F5419" s="156" t="s">
        <v>15470</v>
      </c>
      <c r="G5419" s="157">
        <v>16440</v>
      </c>
      <c r="H5419" s="153" t="s">
        <v>12377</v>
      </c>
      <c r="I5419" s="153" t="s">
        <v>10707</v>
      </c>
      <c r="J5419" s="153" t="s">
        <v>11301</v>
      </c>
      <c r="K5419" s="153"/>
      <c r="L5419" s="185" t="s">
        <v>10623</v>
      </c>
      <c r="M5419" s="162">
        <v>0.5</v>
      </c>
      <c r="N5419" s="160">
        <v>19</v>
      </c>
      <c r="O5419" s="153" t="s">
        <v>6357</v>
      </c>
      <c r="P5419" s="161"/>
      <c r="Q5419" s="161" t="s">
        <v>22131</v>
      </c>
      <c r="R5419" s="162"/>
      <c r="S5419" s="153" t="s">
        <v>11629</v>
      </c>
      <c r="T5419" s="153" t="s">
        <v>21846</v>
      </c>
      <c r="U5419" s="153" t="s">
        <v>19354</v>
      </c>
      <c r="V5419" s="162">
        <v>5.5</v>
      </c>
      <c r="W5419" s="159"/>
      <c r="X5419" s="167"/>
    </row>
    <row r="5420" spans="1:24" s="164" customFormat="1" ht="12.95" customHeight="1" x14ac:dyDescent="0.2">
      <c r="A5420" s="153">
        <v>2001</v>
      </c>
      <c r="B5420" s="153" t="s">
        <v>7755</v>
      </c>
      <c r="C5420" s="153" t="s">
        <v>795</v>
      </c>
      <c r="D5420" s="155" t="s">
        <v>4676</v>
      </c>
      <c r="E5420" s="153" t="s">
        <v>678</v>
      </c>
      <c r="F5420" s="156" t="s">
        <v>15470</v>
      </c>
      <c r="G5420" s="157">
        <v>16515</v>
      </c>
      <c r="H5420" s="153" t="s">
        <v>10615</v>
      </c>
      <c r="I5420" s="153" t="s">
        <v>12377</v>
      </c>
      <c r="J5420" s="153" t="s">
        <v>4677</v>
      </c>
      <c r="K5420" s="153"/>
      <c r="L5420" s="165"/>
      <c r="M5420" s="162">
        <v>1</v>
      </c>
      <c r="N5420" s="160" t="s">
        <v>28536</v>
      </c>
      <c r="O5420" s="153" t="s">
        <v>18118</v>
      </c>
      <c r="P5420" s="161" t="s">
        <v>9624</v>
      </c>
      <c r="Q5420" s="161" t="s">
        <v>16640</v>
      </c>
      <c r="R5420" s="162"/>
      <c r="S5420" s="153"/>
      <c r="T5420" s="153" t="s">
        <v>8236</v>
      </c>
      <c r="U5420" s="153"/>
      <c r="V5420" s="162">
        <v>6</v>
      </c>
      <c r="W5420" s="159"/>
      <c r="X5420" s="167"/>
    </row>
    <row r="5421" spans="1:24" s="164" customFormat="1" ht="12.95" customHeight="1" x14ac:dyDescent="0.2">
      <c r="A5421" s="153">
        <v>2001</v>
      </c>
      <c r="B5421" s="153" t="s">
        <v>7755</v>
      </c>
      <c r="C5421" s="153" t="s">
        <v>795</v>
      </c>
      <c r="D5421" s="155" t="s">
        <v>14457</v>
      </c>
      <c r="E5421" s="153" t="s">
        <v>14456</v>
      </c>
      <c r="F5421" s="221" t="s">
        <v>10597</v>
      </c>
      <c r="G5421" s="157">
        <v>16538</v>
      </c>
      <c r="H5421" s="153" t="s">
        <v>2818</v>
      </c>
      <c r="I5421" s="153" t="s">
        <v>10707</v>
      </c>
      <c r="J5421" s="153" t="s">
        <v>9165</v>
      </c>
      <c r="K5421" s="153"/>
      <c r="L5421" s="165"/>
      <c r="M5421" s="162">
        <v>1</v>
      </c>
      <c r="N5421" s="160" t="s">
        <v>8470</v>
      </c>
      <c r="O5421" s="153"/>
      <c r="P5421" s="161" t="s">
        <v>204</v>
      </c>
      <c r="Q5421" s="161" t="s">
        <v>24573</v>
      </c>
      <c r="R5421" s="162"/>
      <c r="S5421" s="153"/>
      <c r="T5421" s="153" t="s">
        <v>21845</v>
      </c>
      <c r="U5421" s="153" t="s">
        <v>24695</v>
      </c>
      <c r="V5421" s="162">
        <v>7</v>
      </c>
      <c r="W5421" s="159"/>
      <c r="X5421" s="167"/>
    </row>
    <row r="5422" spans="1:24" s="164" customFormat="1" ht="12.95" customHeight="1" x14ac:dyDescent="0.2">
      <c r="A5422" s="153">
        <v>2001</v>
      </c>
      <c r="B5422" s="153" t="s">
        <v>7755</v>
      </c>
      <c r="C5422" s="153" t="s">
        <v>795</v>
      </c>
      <c r="D5422" s="155" t="s">
        <v>14459</v>
      </c>
      <c r="E5422" s="153" t="s">
        <v>14458</v>
      </c>
      <c r="F5422" s="168" t="s">
        <v>6798</v>
      </c>
      <c r="G5422" s="157">
        <v>16537</v>
      </c>
      <c r="H5422" s="153" t="s">
        <v>5170</v>
      </c>
      <c r="I5422" s="153" t="s">
        <v>10615</v>
      </c>
      <c r="J5422" s="153" t="s">
        <v>4489</v>
      </c>
      <c r="K5422" s="153"/>
      <c r="L5422" s="165"/>
      <c r="M5422" s="162">
        <v>3</v>
      </c>
      <c r="N5422" s="166" t="s">
        <v>17194</v>
      </c>
      <c r="O5422" s="153" t="s">
        <v>16623</v>
      </c>
      <c r="P5422" s="161"/>
      <c r="Q5422" s="161" t="s">
        <v>17477</v>
      </c>
      <c r="R5422" s="162"/>
      <c r="S5422" s="153"/>
      <c r="T5422" s="153" t="s">
        <v>8236</v>
      </c>
      <c r="U5422" s="153" t="s">
        <v>24696</v>
      </c>
      <c r="V5422" s="162">
        <v>6</v>
      </c>
      <c r="W5422" s="159"/>
      <c r="X5422" s="167"/>
    </row>
    <row r="5423" spans="1:24" s="164" customFormat="1" ht="12.95" customHeight="1" x14ac:dyDescent="0.2">
      <c r="A5423" s="153">
        <v>2001</v>
      </c>
      <c r="B5423" s="153" t="s">
        <v>7755</v>
      </c>
      <c r="C5423" s="153" t="s">
        <v>795</v>
      </c>
      <c r="D5423" s="185" t="s">
        <v>11436</v>
      </c>
      <c r="E5423" s="153" t="s">
        <v>18602</v>
      </c>
      <c r="F5423" s="221" t="s">
        <v>10597</v>
      </c>
      <c r="G5423" s="157">
        <v>16426</v>
      </c>
      <c r="H5423" s="153" t="s">
        <v>5170</v>
      </c>
      <c r="I5423" s="153" t="s">
        <v>10707</v>
      </c>
      <c r="J5423" s="153" t="s">
        <v>909</v>
      </c>
      <c r="K5423" s="153"/>
      <c r="L5423" s="185" t="s">
        <v>20794</v>
      </c>
      <c r="M5423" s="159">
        <v>1</v>
      </c>
      <c r="N5423" s="166" t="s">
        <v>17447</v>
      </c>
      <c r="O5423" s="161" t="s">
        <v>21829</v>
      </c>
      <c r="P5423" s="161" t="s">
        <v>21829</v>
      </c>
      <c r="Q5423" s="161" t="s">
        <v>21829</v>
      </c>
      <c r="R5423" s="162" t="s">
        <v>7464</v>
      </c>
      <c r="S5423" s="153"/>
      <c r="T5423" s="153" t="s">
        <v>21847</v>
      </c>
      <c r="U5423" s="153" t="s">
        <v>11208</v>
      </c>
      <c r="V5423" s="162" t="s">
        <v>2139</v>
      </c>
      <c r="W5423" s="159"/>
      <c r="X5423" s="167"/>
    </row>
    <row r="5424" spans="1:24" s="164" customFormat="1" ht="12.95" customHeight="1" x14ac:dyDescent="0.2">
      <c r="A5424" s="153">
        <v>2001</v>
      </c>
      <c r="B5424" s="153" t="s">
        <v>7755</v>
      </c>
      <c r="C5424" s="153" t="s">
        <v>795</v>
      </c>
      <c r="D5424" s="155" t="s">
        <v>3468</v>
      </c>
      <c r="E5424" s="153" t="s">
        <v>3467</v>
      </c>
      <c r="F5424" s="220" t="s">
        <v>14613</v>
      </c>
      <c r="G5424" s="157">
        <v>15960</v>
      </c>
      <c r="H5424" s="153" t="s">
        <v>13929</v>
      </c>
      <c r="I5424" s="153" t="s">
        <v>12377</v>
      </c>
      <c r="J5424" s="153" t="s">
        <v>5015</v>
      </c>
      <c r="K5424" s="153"/>
      <c r="L5424" s="165"/>
      <c r="M5424" s="162">
        <v>3</v>
      </c>
      <c r="N5424" s="166" t="s">
        <v>18147</v>
      </c>
      <c r="O5424" s="161" t="s">
        <v>21829</v>
      </c>
      <c r="P5424" s="161" t="s">
        <v>21829</v>
      </c>
      <c r="Q5424" s="161" t="s">
        <v>21829</v>
      </c>
      <c r="R5424" s="162"/>
      <c r="S5424" s="153" t="s">
        <v>9942</v>
      </c>
      <c r="T5424" s="153" t="s">
        <v>22592</v>
      </c>
      <c r="U5424" s="153" t="s">
        <v>4145</v>
      </c>
      <c r="V5424" s="198" t="s">
        <v>5469</v>
      </c>
      <c r="W5424" s="159"/>
      <c r="X5424" s="167"/>
    </row>
    <row r="5425" spans="1:24" s="164" customFormat="1" ht="12.95" customHeight="1" x14ac:dyDescent="0.2">
      <c r="A5425" s="153">
        <v>2002</v>
      </c>
      <c r="B5425" s="153" t="s">
        <v>7755</v>
      </c>
      <c r="C5425" s="154" t="s">
        <v>9024</v>
      </c>
      <c r="D5425" s="155" t="s">
        <v>15434</v>
      </c>
      <c r="E5425" s="153" t="s">
        <v>15433</v>
      </c>
      <c r="F5425" s="156" t="s">
        <v>15470</v>
      </c>
      <c r="G5425" s="157">
        <v>14750</v>
      </c>
      <c r="H5425" s="153" t="s">
        <v>13929</v>
      </c>
      <c r="I5425" s="153" t="s">
        <v>12377</v>
      </c>
      <c r="J5425" s="153" t="s">
        <v>9819</v>
      </c>
      <c r="K5425" s="153"/>
      <c r="L5425" s="165"/>
      <c r="M5425" s="162">
        <v>3</v>
      </c>
      <c r="N5425" s="166" t="s">
        <v>19355</v>
      </c>
      <c r="O5425" s="161" t="s">
        <v>21783</v>
      </c>
      <c r="P5425" s="161" t="s">
        <v>9662</v>
      </c>
      <c r="Q5425" s="161" t="s">
        <v>99</v>
      </c>
      <c r="R5425" s="162"/>
      <c r="S5425" s="153"/>
      <c r="T5425" s="153" t="s">
        <v>21848</v>
      </c>
      <c r="U5425" s="153" t="s">
        <v>14321</v>
      </c>
      <c r="V5425" s="162">
        <v>7</v>
      </c>
      <c r="W5425" s="159"/>
      <c r="X5425" s="167"/>
    </row>
    <row r="5426" spans="1:24" s="164" customFormat="1" ht="12.95" customHeight="1" x14ac:dyDescent="0.2">
      <c r="A5426" s="153">
        <v>2002</v>
      </c>
      <c r="B5426" s="153" t="s">
        <v>7755</v>
      </c>
      <c r="C5426" s="153" t="s">
        <v>9024</v>
      </c>
      <c r="D5426" s="185" t="s">
        <v>12734</v>
      </c>
      <c r="E5426" s="153" t="s">
        <v>14322</v>
      </c>
      <c r="F5426" s="156" t="s">
        <v>15470</v>
      </c>
      <c r="G5426" s="157">
        <v>14755</v>
      </c>
      <c r="H5426" s="153" t="s">
        <v>12377</v>
      </c>
      <c r="I5426" s="153" t="s">
        <v>13929</v>
      </c>
      <c r="J5426" s="153" t="s">
        <v>14323</v>
      </c>
      <c r="K5426" s="153"/>
      <c r="L5426" s="165" t="s">
        <v>6998</v>
      </c>
      <c r="M5426" s="162">
        <v>1</v>
      </c>
      <c r="N5426" s="166">
        <v>12</v>
      </c>
      <c r="O5426" s="153" t="s">
        <v>6357</v>
      </c>
      <c r="P5426" s="161" t="s">
        <v>204</v>
      </c>
      <c r="Q5426" s="161" t="s">
        <v>17487</v>
      </c>
      <c r="R5426" s="162"/>
      <c r="S5426" s="153"/>
      <c r="T5426" s="153" t="s">
        <v>21847</v>
      </c>
      <c r="U5426" s="153" t="s">
        <v>2650</v>
      </c>
      <c r="V5426" s="162">
        <v>5.5</v>
      </c>
      <c r="W5426" s="159"/>
      <c r="X5426" s="167"/>
    </row>
    <row r="5427" spans="1:24" s="164" customFormat="1" ht="12.95" customHeight="1" x14ac:dyDescent="0.2">
      <c r="A5427" s="153">
        <v>2002</v>
      </c>
      <c r="B5427" s="153" t="s">
        <v>7755</v>
      </c>
      <c r="C5427" s="153" t="s">
        <v>9024</v>
      </c>
      <c r="D5427" s="155" t="s">
        <v>14325</v>
      </c>
      <c r="E5427" s="153" t="s">
        <v>14324</v>
      </c>
      <c r="F5427" s="156" t="s">
        <v>15470</v>
      </c>
      <c r="G5427" s="157">
        <v>14756</v>
      </c>
      <c r="H5427" s="153" t="s">
        <v>13929</v>
      </c>
      <c r="I5427" s="153" t="s">
        <v>12377</v>
      </c>
      <c r="J5427" s="153" t="s">
        <v>14326</v>
      </c>
      <c r="K5427" s="153"/>
      <c r="L5427" s="165"/>
      <c r="M5427" s="162">
        <v>1</v>
      </c>
      <c r="N5427" s="160" t="s">
        <v>28537</v>
      </c>
      <c r="O5427" s="153" t="s">
        <v>20953</v>
      </c>
      <c r="P5427" s="161" t="s">
        <v>9624</v>
      </c>
      <c r="Q5427" s="161" t="s">
        <v>20039</v>
      </c>
      <c r="R5427" s="162"/>
      <c r="S5427" s="153"/>
      <c r="T5427" s="153" t="s">
        <v>21847</v>
      </c>
      <c r="U5427" s="153"/>
      <c r="V5427" s="162">
        <v>6</v>
      </c>
      <c r="W5427" s="159"/>
      <c r="X5427" s="167"/>
    </row>
    <row r="5428" spans="1:24" s="164" customFormat="1" ht="12.95" customHeight="1" x14ac:dyDescent="0.2">
      <c r="A5428" s="153">
        <v>2002</v>
      </c>
      <c r="B5428" s="153" t="s">
        <v>7755</v>
      </c>
      <c r="C5428" s="153" t="s">
        <v>9024</v>
      </c>
      <c r="D5428" s="185" t="s">
        <v>10358</v>
      </c>
      <c r="E5428" s="153" t="s">
        <v>14327</v>
      </c>
      <c r="F5428" s="156" t="s">
        <v>15470</v>
      </c>
      <c r="G5428" s="157">
        <v>14879</v>
      </c>
      <c r="H5428" s="153" t="s">
        <v>5297</v>
      </c>
      <c r="I5428" s="153" t="s">
        <v>2818</v>
      </c>
      <c r="J5428" s="153" t="s">
        <v>9734</v>
      </c>
      <c r="K5428" s="153"/>
      <c r="L5428" s="185" t="s">
        <v>14991</v>
      </c>
      <c r="M5428" s="162">
        <v>1.5</v>
      </c>
      <c r="N5428" s="160" t="s">
        <v>28538</v>
      </c>
      <c r="O5428" s="153"/>
      <c r="P5428" s="161" t="s">
        <v>9624</v>
      </c>
      <c r="Q5428" s="161" t="s">
        <v>17389</v>
      </c>
      <c r="R5428" s="162"/>
      <c r="S5428" s="153"/>
      <c r="T5428" s="153" t="s">
        <v>24698</v>
      </c>
      <c r="U5428" s="153" t="s">
        <v>24697</v>
      </c>
      <c r="V5428" s="162">
        <v>6.5</v>
      </c>
      <c r="W5428" s="159"/>
      <c r="X5428" s="167"/>
    </row>
    <row r="5429" spans="1:24" s="164" customFormat="1" ht="12.95" customHeight="1" x14ac:dyDescent="0.2">
      <c r="A5429" s="153">
        <v>2002</v>
      </c>
      <c r="B5429" s="153" t="s">
        <v>7755</v>
      </c>
      <c r="C5429" s="153" t="s">
        <v>9024</v>
      </c>
      <c r="D5429" s="185" t="s">
        <v>14329</v>
      </c>
      <c r="E5429" s="153" t="s">
        <v>14328</v>
      </c>
      <c r="F5429" s="156" t="s">
        <v>15470</v>
      </c>
      <c r="G5429" s="157">
        <v>14992</v>
      </c>
      <c r="H5429" s="153" t="s">
        <v>5297</v>
      </c>
      <c r="I5429" s="153" t="s">
        <v>28539</v>
      </c>
      <c r="J5429" s="153" t="s">
        <v>14330</v>
      </c>
      <c r="K5429" s="153"/>
      <c r="L5429" s="185" t="s">
        <v>7756</v>
      </c>
      <c r="M5429" s="162">
        <v>1.5</v>
      </c>
      <c r="N5429" s="160" t="s">
        <v>28540</v>
      </c>
      <c r="O5429" s="153" t="s">
        <v>10256</v>
      </c>
      <c r="P5429" s="161" t="s">
        <v>204</v>
      </c>
      <c r="Q5429" s="161" t="s">
        <v>17197</v>
      </c>
      <c r="R5429" s="162"/>
      <c r="S5429" s="153"/>
      <c r="T5429" s="153" t="s">
        <v>24698</v>
      </c>
      <c r="U5429" s="153" t="s">
        <v>24699</v>
      </c>
      <c r="V5429" s="162">
        <v>8</v>
      </c>
      <c r="W5429" s="159"/>
      <c r="X5429" s="167"/>
    </row>
    <row r="5430" spans="1:24" s="164" customFormat="1" ht="12.95" customHeight="1" x14ac:dyDescent="0.2">
      <c r="A5430" s="153">
        <v>2002</v>
      </c>
      <c r="B5430" s="153" t="s">
        <v>7755</v>
      </c>
      <c r="C5430" s="153" t="s">
        <v>9024</v>
      </c>
      <c r="D5430" s="155" t="s">
        <v>14332</v>
      </c>
      <c r="E5430" s="153" t="s">
        <v>14331</v>
      </c>
      <c r="F5430" s="156" t="s">
        <v>15470</v>
      </c>
      <c r="G5430" s="157">
        <v>15382</v>
      </c>
      <c r="H5430" s="153" t="s">
        <v>2818</v>
      </c>
      <c r="I5430" s="153" t="s">
        <v>13929</v>
      </c>
      <c r="J5430" s="153" t="s">
        <v>14333</v>
      </c>
      <c r="K5430" s="153"/>
      <c r="L5430" s="165"/>
      <c r="M5430" s="162">
        <v>2</v>
      </c>
      <c r="N5430" s="166" t="s">
        <v>16795</v>
      </c>
      <c r="O5430" s="153" t="s">
        <v>21981</v>
      </c>
      <c r="P5430" s="161"/>
      <c r="Q5430" s="161" t="s">
        <v>204</v>
      </c>
      <c r="R5430" s="162"/>
      <c r="S5430" s="153"/>
      <c r="T5430" s="153" t="s">
        <v>21843</v>
      </c>
      <c r="U5430" s="153"/>
      <c r="V5430" s="162">
        <v>5.5</v>
      </c>
      <c r="W5430" s="159"/>
      <c r="X5430" s="167"/>
    </row>
    <row r="5431" spans="1:24" s="164" customFormat="1" ht="12.95" customHeight="1" x14ac:dyDescent="0.2">
      <c r="A5431" s="153">
        <v>2002</v>
      </c>
      <c r="B5431" s="153" t="s">
        <v>7755</v>
      </c>
      <c r="C5431" s="153" t="s">
        <v>9024</v>
      </c>
      <c r="D5431" s="155" t="s">
        <v>12317</v>
      </c>
      <c r="E5431" s="153" t="s">
        <v>14334</v>
      </c>
      <c r="F5431" s="156" t="s">
        <v>15470</v>
      </c>
      <c r="G5431" s="157">
        <v>16269</v>
      </c>
      <c r="H5431" s="153" t="s">
        <v>12377</v>
      </c>
      <c r="I5431" s="153" t="s">
        <v>13929</v>
      </c>
      <c r="J5431" s="153" t="s">
        <v>12318</v>
      </c>
      <c r="K5431" s="153"/>
      <c r="L5431" s="165"/>
      <c r="M5431" s="162">
        <v>2</v>
      </c>
      <c r="N5431" s="166" t="s">
        <v>19356</v>
      </c>
      <c r="O5431" s="153" t="s">
        <v>15314</v>
      </c>
      <c r="P5431" s="161"/>
      <c r="Q5431" s="161" t="s">
        <v>17499</v>
      </c>
      <c r="R5431" s="162"/>
      <c r="S5431" s="153" t="s">
        <v>8770</v>
      </c>
      <c r="T5431" s="153" t="s">
        <v>21847</v>
      </c>
      <c r="U5431" s="153"/>
      <c r="V5431" s="162">
        <v>7</v>
      </c>
      <c r="W5431" s="159"/>
      <c r="X5431" s="167"/>
    </row>
    <row r="5432" spans="1:24" s="164" customFormat="1" ht="12.95" customHeight="1" x14ac:dyDescent="0.2">
      <c r="A5432" s="153">
        <v>2002</v>
      </c>
      <c r="B5432" s="153" t="s">
        <v>7755</v>
      </c>
      <c r="C5432" s="153" t="s">
        <v>9024</v>
      </c>
      <c r="D5432" s="155" t="s">
        <v>15395</v>
      </c>
      <c r="E5432" s="153" t="s">
        <v>15394</v>
      </c>
      <c r="F5432" s="156" t="s">
        <v>15470</v>
      </c>
      <c r="G5432" s="157">
        <v>16278</v>
      </c>
      <c r="H5432" s="153" t="s">
        <v>12377</v>
      </c>
      <c r="I5432" s="153" t="s">
        <v>10707</v>
      </c>
      <c r="J5432" s="153" t="s">
        <v>15396</v>
      </c>
      <c r="K5432" s="153"/>
      <c r="L5432" s="165"/>
      <c r="M5432" s="162">
        <v>0.5</v>
      </c>
      <c r="N5432" s="160">
        <v>38</v>
      </c>
      <c r="O5432" s="153"/>
      <c r="P5432" s="161"/>
      <c r="Q5432" s="161" t="s">
        <v>16577</v>
      </c>
      <c r="R5432" s="162"/>
      <c r="S5432" s="153"/>
      <c r="T5432" s="153" t="s">
        <v>21847</v>
      </c>
      <c r="U5432" s="153" t="s">
        <v>14608</v>
      </c>
      <c r="V5432" s="162" t="s">
        <v>15317</v>
      </c>
      <c r="W5432" s="159"/>
      <c r="X5432" s="167"/>
    </row>
    <row r="5433" spans="1:24" s="164" customFormat="1" ht="12.95" customHeight="1" x14ac:dyDescent="0.2">
      <c r="A5433" s="153">
        <v>2002</v>
      </c>
      <c r="B5433" s="153" t="s">
        <v>7755</v>
      </c>
      <c r="C5433" s="153" t="s">
        <v>9024</v>
      </c>
      <c r="D5433" s="155" t="s">
        <v>4296</v>
      </c>
      <c r="E5433" s="153" t="s">
        <v>15318</v>
      </c>
      <c r="F5433" s="156" t="s">
        <v>15470</v>
      </c>
      <c r="G5433" s="157">
        <v>16282</v>
      </c>
      <c r="H5433" s="153" t="s">
        <v>10707</v>
      </c>
      <c r="I5433" s="153" t="s">
        <v>12377</v>
      </c>
      <c r="J5433" s="153" t="s">
        <v>941</v>
      </c>
      <c r="K5433" s="153"/>
      <c r="L5433" s="165"/>
      <c r="M5433" s="162">
        <v>2</v>
      </c>
      <c r="N5433" s="166" t="s">
        <v>16711</v>
      </c>
      <c r="O5433" s="153" t="s">
        <v>17330</v>
      </c>
      <c r="P5433" s="161"/>
      <c r="Q5433" s="161" t="s">
        <v>16821</v>
      </c>
      <c r="R5433" s="162"/>
      <c r="S5433" s="153"/>
      <c r="T5433" s="153" t="s">
        <v>21847</v>
      </c>
      <c r="U5433" s="153" t="s">
        <v>24700</v>
      </c>
      <c r="V5433" s="162">
        <v>6.5</v>
      </c>
      <c r="W5433" s="159"/>
      <c r="X5433" s="167"/>
    </row>
    <row r="5434" spans="1:24" s="164" customFormat="1" ht="12.95" customHeight="1" x14ac:dyDescent="0.2">
      <c r="A5434" s="153">
        <v>2002</v>
      </c>
      <c r="B5434" s="153" t="s">
        <v>7755</v>
      </c>
      <c r="C5434" s="153" t="s">
        <v>9024</v>
      </c>
      <c r="D5434" s="155" t="s">
        <v>12581</v>
      </c>
      <c r="E5434" s="153" t="s">
        <v>942</v>
      </c>
      <c r="F5434" s="156" t="s">
        <v>15470</v>
      </c>
      <c r="G5434" s="157">
        <v>16468</v>
      </c>
      <c r="H5434" s="153" t="s">
        <v>12377</v>
      </c>
      <c r="I5434" s="153" t="s">
        <v>10615</v>
      </c>
      <c r="J5434" s="153" t="s">
        <v>12582</v>
      </c>
      <c r="K5434" s="153"/>
      <c r="L5434" s="165"/>
      <c r="M5434" s="162">
        <v>1</v>
      </c>
      <c r="N5434" s="166">
        <v>45</v>
      </c>
      <c r="O5434" s="153" t="s">
        <v>6357</v>
      </c>
      <c r="P5434" s="161" t="s">
        <v>9624</v>
      </c>
      <c r="Q5434" s="161" t="s">
        <v>18086</v>
      </c>
      <c r="R5434" s="162"/>
      <c r="S5434" s="153"/>
      <c r="T5434" s="153" t="s">
        <v>8236</v>
      </c>
      <c r="U5434" s="153" t="s">
        <v>19357</v>
      </c>
      <c r="V5434" s="162">
        <v>5</v>
      </c>
      <c r="W5434" s="159"/>
      <c r="X5434" s="167"/>
    </row>
    <row r="5435" spans="1:24" s="164" customFormat="1" ht="12.95" customHeight="1" x14ac:dyDescent="0.2">
      <c r="A5435" s="153">
        <v>2002</v>
      </c>
      <c r="B5435" s="153" t="s">
        <v>7755</v>
      </c>
      <c r="C5435" s="153" t="s">
        <v>9024</v>
      </c>
      <c r="D5435" s="155" t="s">
        <v>12584</v>
      </c>
      <c r="E5435" s="153" t="s">
        <v>12583</v>
      </c>
      <c r="F5435" s="156" t="s">
        <v>15470</v>
      </c>
      <c r="G5435" s="157">
        <v>16506</v>
      </c>
      <c r="H5435" s="153" t="s">
        <v>5297</v>
      </c>
      <c r="I5435" s="153" t="s">
        <v>2818</v>
      </c>
      <c r="J5435" s="153" t="s">
        <v>2589</v>
      </c>
      <c r="K5435" s="153"/>
      <c r="L5435" s="165"/>
      <c r="M5435" s="162">
        <v>0.5</v>
      </c>
      <c r="N5435" s="160">
        <v>21</v>
      </c>
      <c r="O5435" s="153" t="s">
        <v>9624</v>
      </c>
      <c r="P5435" s="161"/>
      <c r="Q5435" s="161" t="s">
        <v>20759</v>
      </c>
      <c r="R5435" s="162"/>
      <c r="S5435" s="153"/>
      <c r="T5435" s="153" t="s">
        <v>24698</v>
      </c>
      <c r="U5435" s="153" t="s">
        <v>24701</v>
      </c>
      <c r="V5435" s="162">
        <v>4.5</v>
      </c>
      <c r="W5435" s="159"/>
      <c r="X5435" s="167"/>
    </row>
    <row r="5436" spans="1:24" s="164" customFormat="1" ht="12.95" customHeight="1" x14ac:dyDescent="0.2">
      <c r="A5436" s="153">
        <v>2002</v>
      </c>
      <c r="B5436" s="153" t="s">
        <v>7755</v>
      </c>
      <c r="C5436" s="153" t="s">
        <v>9024</v>
      </c>
      <c r="D5436" s="155" t="s">
        <v>2591</v>
      </c>
      <c r="E5436" s="153" t="s">
        <v>2590</v>
      </c>
      <c r="F5436" s="156" t="s">
        <v>15470</v>
      </c>
      <c r="G5436" s="157">
        <v>16537</v>
      </c>
      <c r="H5436" s="153" t="s">
        <v>12377</v>
      </c>
      <c r="I5436" s="153" t="s">
        <v>13929</v>
      </c>
      <c r="J5436" s="153" t="s">
        <v>2592</v>
      </c>
      <c r="K5436" s="153"/>
      <c r="L5436" s="165"/>
      <c r="M5436" s="162">
        <v>1.5</v>
      </c>
      <c r="N5436" s="166" t="s">
        <v>28541</v>
      </c>
      <c r="O5436" s="153" t="s">
        <v>13295</v>
      </c>
      <c r="P5436" s="161" t="s">
        <v>204</v>
      </c>
      <c r="Q5436" s="161" t="s">
        <v>24692</v>
      </c>
      <c r="R5436" s="162"/>
      <c r="S5436" s="153"/>
      <c r="T5436" s="153" t="s">
        <v>21846</v>
      </c>
      <c r="U5436" s="153"/>
      <c r="V5436" s="162">
        <v>5</v>
      </c>
      <c r="W5436" s="159"/>
      <c r="X5436" s="167"/>
    </row>
    <row r="5437" spans="1:24" s="164" customFormat="1" ht="12.95" customHeight="1" x14ac:dyDescent="0.2">
      <c r="A5437" s="153">
        <v>2002</v>
      </c>
      <c r="B5437" s="153" t="s">
        <v>7755</v>
      </c>
      <c r="C5437" s="153" t="s">
        <v>9024</v>
      </c>
      <c r="D5437" s="155" t="s">
        <v>14143</v>
      </c>
      <c r="E5437" s="153" t="s">
        <v>14142</v>
      </c>
      <c r="F5437" s="359" t="s">
        <v>14613</v>
      </c>
      <c r="G5437" s="157">
        <v>16229</v>
      </c>
      <c r="H5437" s="153" t="s">
        <v>10707</v>
      </c>
      <c r="I5437" s="153" t="s">
        <v>12377</v>
      </c>
      <c r="J5437" s="153" t="s">
        <v>14144</v>
      </c>
      <c r="K5437" s="153"/>
      <c r="L5437" s="165"/>
      <c r="M5437" s="162">
        <v>2</v>
      </c>
      <c r="N5437" s="166" t="s">
        <v>14145</v>
      </c>
      <c r="O5437" s="153" t="s">
        <v>21829</v>
      </c>
      <c r="P5437" s="161" t="s">
        <v>21829</v>
      </c>
      <c r="Q5437" s="161" t="s">
        <v>21829</v>
      </c>
      <c r="R5437" s="162"/>
      <c r="S5437" s="153"/>
      <c r="T5437" s="153" t="s">
        <v>21847</v>
      </c>
      <c r="U5437" s="153" t="s">
        <v>2649</v>
      </c>
      <c r="V5437" s="198" t="s">
        <v>14146</v>
      </c>
      <c r="W5437" s="159"/>
      <c r="X5437" s="167"/>
    </row>
    <row r="5438" spans="1:24" s="164" customFormat="1" ht="12.95" customHeight="1" x14ac:dyDescent="0.2">
      <c r="A5438" s="153">
        <v>2003</v>
      </c>
      <c r="B5438" s="153" t="s">
        <v>7755</v>
      </c>
      <c r="C5438" s="154" t="s">
        <v>6779</v>
      </c>
      <c r="D5438" s="155" t="s">
        <v>11647</v>
      </c>
      <c r="E5438" s="153" t="s">
        <v>5951</v>
      </c>
      <c r="F5438" s="156" t="s">
        <v>15470</v>
      </c>
      <c r="G5438" s="157">
        <v>15195</v>
      </c>
      <c r="H5438" s="153" t="s">
        <v>12377</v>
      </c>
      <c r="I5438" s="153" t="s">
        <v>10615</v>
      </c>
      <c r="J5438" s="153" t="s">
        <v>11648</v>
      </c>
      <c r="K5438" s="153"/>
      <c r="L5438" s="165"/>
      <c r="M5438" s="162">
        <v>1</v>
      </c>
      <c r="N5438" s="166">
        <v>10</v>
      </c>
      <c r="O5438" s="153" t="s">
        <v>16553</v>
      </c>
      <c r="P5438" s="161" t="s">
        <v>9624</v>
      </c>
      <c r="Q5438" s="161" t="s">
        <v>22885</v>
      </c>
      <c r="R5438" s="162"/>
      <c r="S5438" s="153"/>
      <c r="T5438" s="153" t="s">
        <v>8236</v>
      </c>
      <c r="U5438" s="153"/>
      <c r="V5438" s="162">
        <v>9.5</v>
      </c>
      <c r="W5438" s="159"/>
      <c r="X5438" s="167"/>
    </row>
    <row r="5439" spans="1:24" s="164" customFormat="1" ht="12.95" customHeight="1" x14ac:dyDescent="0.2">
      <c r="A5439" s="153">
        <v>2003</v>
      </c>
      <c r="B5439" s="153" t="s">
        <v>7755</v>
      </c>
      <c r="C5439" s="153" t="s">
        <v>6779</v>
      </c>
      <c r="D5439" s="155" t="s">
        <v>2428</v>
      </c>
      <c r="E5439" s="153" t="s">
        <v>5952</v>
      </c>
      <c r="F5439" s="156" t="s">
        <v>15470</v>
      </c>
      <c r="G5439" s="157">
        <v>15584</v>
      </c>
      <c r="H5439" s="153" t="s">
        <v>13929</v>
      </c>
      <c r="I5439" s="153" t="s">
        <v>4037</v>
      </c>
      <c r="J5439" s="153" t="s">
        <v>11649</v>
      </c>
      <c r="K5439" s="153"/>
      <c r="L5439" s="165"/>
      <c r="M5439" s="162">
        <v>3</v>
      </c>
      <c r="N5439" s="160" t="s">
        <v>28542</v>
      </c>
      <c r="O5439" s="153" t="s">
        <v>24703</v>
      </c>
      <c r="P5439" s="161" t="s">
        <v>24702</v>
      </c>
      <c r="Q5439" s="161" t="s">
        <v>24704</v>
      </c>
      <c r="R5439" s="162"/>
      <c r="S5439" s="153" t="s">
        <v>11629</v>
      </c>
      <c r="T5439" s="153" t="s">
        <v>15599</v>
      </c>
      <c r="U5439" s="153" t="s">
        <v>24706</v>
      </c>
      <c r="V5439" s="162">
        <v>8</v>
      </c>
      <c r="W5439" s="159"/>
      <c r="X5439" s="167"/>
    </row>
    <row r="5440" spans="1:24" s="164" customFormat="1" ht="12.95" customHeight="1" x14ac:dyDescent="0.2">
      <c r="A5440" s="153">
        <v>2003</v>
      </c>
      <c r="B5440" s="153" t="s">
        <v>7755</v>
      </c>
      <c r="C5440" s="153" t="s">
        <v>6779</v>
      </c>
      <c r="D5440" s="155" t="s">
        <v>2429</v>
      </c>
      <c r="E5440" s="153" t="s">
        <v>5953</v>
      </c>
      <c r="F5440" s="156" t="s">
        <v>15470</v>
      </c>
      <c r="G5440" s="157">
        <v>15584</v>
      </c>
      <c r="H5440" s="153" t="s">
        <v>13929</v>
      </c>
      <c r="I5440" s="153" t="s">
        <v>12377</v>
      </c>
      <c r="J5440" s="153" t="s">
        <v>11649</v>
      </c>
      <c r="K5440" s="153"/>
      <c r="L5440" s="165"/>
      <c r="M5440" s="162">
        <v>3</v>
      </c>
      <c r="N5440" s="166" t="s">
        <v>16771</v>
      </c>
      <c r="O5440" s="153" t="s">
        <v>24707</v>
      </c>
      <c r="P5440" s="161" t="s">
        <v>16570</v>
      </c>
      <c r="Q5440" s="161" t="s">
        <v>24708</v>
      </c>
      <c r="R5440" s="162"/>
      <c r="S5440" s="153" t="s">
        <v>11629</v>
      </c>
      <c r="T5440" s="153" t="s">
        <v>15599</v>
      </c>
      <c r="U5440" s="153" t="s">
        <v>24709</v>
      </c>
      <c r="V5440" s="162">
        <v>6.5</v>
      </c>
      <c r="W5440" s="159"/>
      <c r="X5440" s="167"/>
    </row>
    <row r="5441" spans="1:24" s="164" customFormat="1" ht="12.95" customHeight="1" x14ac:dyDescent="0.2">
      <c r="A5441" s="153">
        <v>2003</v>
      </c>
      <c r="B5441" s="153" t="s">
        <v>7755</v>
      </c>
      <c r="C5441" s="153" t="s">
        <v>6779</v>
      </c>
      <c r="D5441" s="155" t="s">
        <v>12977</v>
      </c>
      <c r="E5441" s="153" t="s">
        <v>5954</v>
      </c>
      <c r="F5441" s="156" t="s">
        <v>15470</v>
      </c>
      <c r="G5441" s="157">
        <v>15585</v>
      </c>
      <c r="H5441" s="153" t="s">
        <v>13929</v>
      </c>
      <c r="I5441" s="153" t="s">
        <v>12377</v>
      </c>
      <c r="J5441" s="153" t="s">
        <v>610</v>
      </c>
      <c r="K5441" s="153"/>
      <c r="L5441" s="165"/>
      <c r="M5441" s="162">
        <v>4</v>
      </c>
      <c r="N5441" s="166" t="s">
        <v>19358</v>
      </c>
      <c r="O5441" s="153" t="s">
        <v>24710</v>
      </c>
      <c r="P5441" s="161" t="s">
        <v>204</v>
      </c>
      <c r="Q5441" s="161" t="s">
        <v>24711</v>
      </c>
      <c r="R5441" s="162"/>
      <c r="S5441" s="153"/>
      <c r="T5441" s="153" t="s">
        <v>15599</v>
      </c>
      <c r="U5441" s="153" t="s">
        <v>24705</v>
      </c>
      <c r="V5441" s="162">
        <v>6</v>
      </c>
      <c r="W5441" s="159"/>
      <c r="X5441" s="167"/>
    </row>
    <row r="5442" spans="1:24" s="164" customFormat="1" ht="12.95" customHeight="1" x14ac:dyDescent="0.2">
      <c r="A5442" s="153">
        <v>2003</v>
      </c>
      <c r="B5442" s="153" t="s">
        <v>7755</v>
      </c>
      <c r="C5442" s="153" t="s">
        <v>6779</v>
      </c>
      <c r="D5442" s="185" t="s">
        <v>3343</v>
      </c>
      <c r="E5442" s="153" t="s">
        <v>5955</v>
      </c>
      <c r="F5442" s="156" t="s">
        <v>15470</v>
      </c>
      <c r="G5442" s="157">
        <v>15634</v>
      </c>
      <c r="H5442" s="153" t="s">
        <v>10615</v>
      </c>
      <c r="I5442" s="153" t="s">
        <v>12377</v>
      </c>
      <c r="J5442" s="153" t="s">
        <v>10075</v>
      </c>
      <c r="K5442" s="153"/>
      <c r="L5442" s="185" t="s">
        <v>8518</v>
      </c>
      <c r="M5442" s="162">
        <v>1</v>
      </c>
      <c r="N5442" s="166" t="s">
        <v>9156</v>
      </c>
      <c r="O5442" s="153" t="s">
        <v>3848</v>
      </c>
      <c r="P5442" s="161" t="s">
        <v>9624</v>
      </c>
      <c r="Q5442" s="161" t="s">
        <v>17532</v>
      </c>
      <c r="R5442" s="162"/>
      <c r="S5442" s="153" t="s">
        <v>8770</v>
      </c>
      <c r="T5442" s="153" t="s">
        <v>8236</v>
      </c>
      <c r="U5442" s="153" t="s">
        <v>24712</v>
      </c>
      <c r="V5442" s="162">
        <v>6.5</v>
      </c>
      <c r="W5442" s="159"/>
      <c r="X5442" s="167"/>
    </row>
    <row r="5443" spans="1:24" s="164" customFormat="1" ht="12.95" customHeight="1" x14ac:dyDescent="0.2">
      <c r="A5443" s="153">
        <v>2003</v>
      </c>
      <c r="B5443" s="153" t="s">
        <v>7755</v>
      </c>
      <c r="C5443" s="153" t="s">
        <v>6779</v>
      </c>
      <c r="D5443" s="155" t="s">
        <v>3344</v>
      </c>
      <c r="E5443" s="153" t="s">
        <v>5956</v>
      </c>
      <c r="F5443" s="156" t="s">
        <v>15470</v>
      </c>
      <c r="G5443" s="157">
        <v>15691</v>
      </c>
      <c r="H5443" s="169" t="s">
        <v>27434</v>
      </c>
      <c r="I5443" s="153" t="s">
        <v>10615</v>
      </c>
      <c r="J5443" s="153" t="s">
        <v>14756</v>
      </c>
      <c r="K5443" s="153"/>
      <c r="L5443" s="165"/>
      <c r="M5443" s="162">
        <v>1</v>
      </c>
      <c r="N5443" s="160" t="s">
        <v>27567</v>
      </c>
      <c r="O5443" s="153" t="s">
        <v>14150</v>
      </c>
      <c r="P5443" s="161" t="s">
        <v>16592</v>
      </c>
      <c r="Q5443" s="161" t="s">
        <v>22300</v>
      </c>
      <c r="R5443" s="162"/>
      <c r="S5443" s="153" t="s">
        <v>8770</v>
      </c>
      <c r="T5443" s="153" t="s">
        <v>8236</v>
      </c>
      <c r="U5443" s="153" t="s">
        <v>11162</v>
      </c>
      <c r="V5443" s="162">
        <v>6.5</v>
      </c>
      <c r="W5443" s="159"/>
      <c r="X5443" s="167"/>
    </row>
    <row r="5444" spans="1:24" s="164" customFormat="1" ht="12.95" customHeight="1" x14ac:dyDescent="0.2">
      <c r="A5444" s="153">
        <v>2003</v>
      </c>
      <c r="B5444" s="153" t="s">
        <v>7755</v>
      </c>
      <c r="C5444" s="153" t="s">
        <v>6779</v>
      </c>
      <c r="D5444" s="155" t="s">
        <v>14757</v>
      </c>
      <c r="E5444" s="153" t="s">
        <v>5957</v>
      </c>
      <c r="F5444" s="156" t="s">
        <v>15470</v>
      </c>
      <c r="G5444" s="157">
        <v>16032</v>
      </c>
      <c r="H5444" s="153" t="s">
        <v>2818</v>
      </c>
      <c r="I5444" s="153" t="s">
        <v>10707</v>
      </c>
      <c r="J5444" s="153" t="s">
        <v>14758</v>
      </c>
      <c r="K5444" s="153"/>
      <c r="L5444" s="165"/>
      <c r="M5444" s="162">
        <v>1</v>
      </c>
      <c r="N5444" s="160" t="s">
        <v>28506</v>
      </c>
      <c r="O5444" s="153" t="s">
        <v>3848</v>
      </c>
      <c r="P5444" s="161" t="s">
        <v>9624</v>
      </c>
      <c r="Q5444" s="161" t="s">
        <v>20903</v>
      </c>
      <c r="R5444" s="162"/>
      <c r="S5444" s="153"/>
      <c r="T5444" s="153" t="s">
        <v>21845</v>
      </c>
      <c r="U5444" s="153" t="s">
        <v>22616</v>
      </c>
      <c r="V5444" s="162">
        <v>6.5</v>
      </c>
      <c r="W5444" s="159"/>
      <c r="X5444" s="167"/>
    </row>
    <row r="5445" spans="1:24" s="164" customFormat="1" ht="12.95" customHeight="1" x14ac:dyDescent="0.2">
      <c r="A5445" s="153">
        <v>2003</v>
      </c>
      <c r="B5445" s="153" t="s">
        <v>7755</v>
      </c>
      <c r="C5445" s="153" t="s">
        <v>6779</v>
      </c>
      <c r="D5445" s="155" t="s">
        <v>7837</v>
      </c>
      <c r="E5445" s="153" t="s">
        <v>5958</v>
      </c>
      <c r="F5445" s="156" t="s">
        <v>15470</v>
      </c>
      <c r="G5445" s="157">
        <v>16250</v>
      </c>
      <c r="H5445" s="153" t="s">
        <v>12377</v>
      </c>
      <c r="I5445" s="153" t="s">
        <v>26090</v>
      </c>
      <c r="J5445" s="153" t="s">
        <v>7838</v>
      </c>
      <c r="K5445" s="153"/>
      <c r="L5445" s="165"/>
      <c r="M5445" s="162">
        <v>1</v>
      </c>
      <c r="N5445" s="160" t="s">
        <v>28543</v>
      </c>
      <c r="O5445" s="153" t="s">
        <v>8529</v>
      </c>
      <c r="P5445" s="161" t="s">
        <v>204</v>
      </c>
      <c r="Q5445" s="161" t="s">
        <v>18121</v>
      </c>
      <c r="R5445" s="162"/>
      <c r="S5445" s="153"/>
      <c r="T5445" s="153" t="s">
        <v>8236</v>
      </c>
      <c r="U5445" s="153" t="s">
        <v>24713</v>
      </c>
      <c r="V5445" s="162">
        <v>8</v>
      </c>
      <c r="W5445" s="159"/>
      <c r="X5445" s="167"/>
    </row>
    <row r="5446" spans="1:24" s="164" customFormat="1" ht="12.95" customHeight="1" x14ac:dyDescent="0.2">
      <c r="A5446" s="153">
        <v>2003</v>
      </c>
      <c r="B5446" s="153" t="s">
        <v>7755</v>
      </c>
      <c r="C5446" s="153" t="s">
        <v>6779</v>
      </c>
      <c r="D5446" s="155" t="s">
        <v>1145</v>
      </c>
      <c r="E5446" s="153" t="s">
        <v>5959</v>
      </c>
      <c r="F5446" s="156" t="s">
        <v>15470</v>
      </c>
      <c r="G5446" s="157">
        <v>16287</v>
      </c>
      <c r="H5446" s="153" t="s">
        <v>13929</v>
      </c>
      <c r="I5446" s="153" t="s">
        <v>5170</v>
      </c>
      <c r="J5446" s="153" t="s">
        <v>1146</v>
      </c>
      <c r="K5446" s="153"/>
      <c r="L5446" s="165"/>
      <c r="M5446" s="162">
        <v>3</v>
      </c>
      <c r="N5446" s="166" t="s">
        <v>18082</v>
      </c>
      <c r="O5446" s="153" t="s">
        <v>20000</v>
      </c>
      <c r="P5446" s="161" t="s">
        <v>204</v>
      </c>
      <c r="Q5446" s="161" t="s">
        <v>22982</v>
      </c>
      <c r="R5446" s="162"/>
      <c r="S5446" s="153" t="s">
        <v>11629</v>
      </c>
      <c r="T5446" s="153" t="s">
        <v>21847</v>
      </c>
      <c r="U5446" s="153" t="s">
        <v>19359</v>
      </c>
      <c r="V5446" s="162">
        <v>7</v>
      </c>
      <c r="W5446" s="159"/>
      <c r="X5446" s="167"/>
    </row>
    <row r="5447" spans="1:24" s="164" customFormat="1" ht="12.95" customHeight="1" x14ac:dyDescent="0.2">
      <c r="A5447" s="153">
        <v>2003</v>
      </c>
      <c r="B5447" s="153" t="s">
        <v>7755</v>
      </c>
      <c r="C5447" s="153" t="s">
        <v>6779</v>
      </c>
      <c r="D5447" s="155" t="s">
        <v>2129</v>
      </c>
      <c r="E5447" s="153" t="s">
        <v>5960</v>
      </c>
      <c r="F5447" s="156" t="s">
        <v>15470</v>
      </c>
      <c r="G5447" s="157">
        <v>16303</v>
      </c>
      <c r="H5447" s="153" t="s">
        <v>26090</v>
      </c>
      <c r="I5447" s="153" t="s">
        <v>12377</v>
      </c>
      <c r="J5447" s="153" t="s">
        <v>11283</v>
      </c>
      <c r="K5447" s="153"/>
      <c r="L5447" s="165"/>
      <c r="M5447" s="162">
        <v>1</v>
      </c>
      <c r="N5447" s="160" t="s">
        <v>26557</v>
      </c>
      <c r="O5447" s="153" t="s">
        <v>12817</v>
      </c>
      <c r="P5447" s="161"/>
      <c r="Q5447" s="161" t="s">
        <v>20659</v>
      </c>
      <c r="R5447" s="162"/>
      <c r="S5447" s="153"/>
      <c r="T5447" s="153" t="s">
        <v>8236</v>
      </c>
      <c r="U5447" s="153" t="s">
        <v>24714</v>
      </c>
      <c r="V5447" s="162">
        <v>7</v>
      </c>
      <c r="W5447" s="159"/>
      <c r="X5447" s="167"/>
    </row>
    <row r="5448" spans="1:24" s="164" customFormat="1" ht="12.95" customHeight="1" x14ac:dyDescent="0.2">
      <c r="A5448" s="153">
        <v>2003</v>
      </c>
      <c r="B5448" s="153" t="s">
        <v>7755</v>
      </c>
      <c r="C5448" s="153" t="s">
        <v>6779</v>
      </c>
      <c r="D5448" s="155" t="s">
        <v>4344</v>
      </c>
      <c r="E5448" s="153" t="s">
        <v>15262</v>
      </c>
      <c r="F5448" s="156" t="s">
        <v>15470</v>
      </c>
      <c r="G5448" s="157">
        <v>16424</v>
      </c>
      <c r="H5448" s="153" t="s">
        <v>12377</v>
      </c>
      <c r="I5448" s="153" t="s">
        <v>10707</v>
      </c>
      <c r="J5448" s="153" t="s">
        <v>1793</v>
      </c>
      <c r="K5448" s="153"/>
      <c r="L5448" s="165"/>
      <c r="M5448" s="162">
        <v>2</v>
      </c>
      <c r="N5448" s="166" t="s">
        <v>19360</v>
      </c>
      <c r="O5448" s="153" t="s">
        <v>3848</v>
      </c>
      <c r="P5448" s="161"/>
      <c r="Q5448" s="161" t="s">
        <v>17558</v>
      </c>
      <c r="R5448" s="162"/>
      <c r="S5448" s="153"/>
      <c r="T5448" s="153" t="s">
        <v>21847</v>
      </c>
      <c r="U5448" s="153"/>
      <c r="V5448" s="162">
        <v>7</v>
      </c>
      <c r="W5448" s="159"/>
      <c r="X5448" s="167"/>
    </row>
    <row r="5449" spans="1:24" s="164" customFormat="1" ht="12.95" customHeight="1" x14ac:dyDescent="0.2">
      <c r="A5449" s="169">
        <v>2003</v>
      </c>
      <c r="B5449" s="153" t="s">
        <v>7755</v>
      </c>
      <c r="C5449" s="153" t="s">
        <v>6779</v>
      </c>
      <c r="D5449" s="155" t="s">
        <v>2509</v>
      </c>
      <c r="E5449" s="153" t="s">
        <v>15263</v>
      </c>
      <c r="F5449" s="168" t="s">
        <v>6798</v>
      </c>
      <c r="G5449" s="157">
        <v>16556</v>
      </c>
      <c r="H5449" s="153" t="s">
        <v>5170</v>
      </c>
      <c r="I5449" s="153" t="s">
        <v>10615</v>
      </c>
      <c r="J5449" s="153" t="s">
        <v>8107</v>
      </c>
      <c r="K5449" s="153"/>
      <c r="L5449" s="165"/>
      <c r="M5449" s="162">
        <v>4</v>
      </c>
      <c r="N5449" s="166" t="s">
        <v>17436</v>
      </c>
      <c r="O5449" s="153" t="s">
        <v>6357</v>
      </c>
      <c r="P5449" s="161" t="s">
        <v>8529</v>
      </c>
      <c r="Q5449" s="161" t="s">
        <v>24715</v>
      </c>
      <c r="R5449" s="162"/>
      <c r="S5449" s="153"/>
      <c r="T5449" s="153" t="s">
        <v>8236</v>
      </c>
      <c r="U5449" s="153" t="s">
        <v>24716</v>
      </c>
      <c r="V5449" s="162">
        <v>8</v>
      </c>
      <c r="W5449" s="159"/>
      <c r="X5449" s="167"/>
    </row>
    <row r="5450" spans="1:24" s="164" customFormat="1" ht="12.95" customHeight="1" x14ac:dyDescent="0.2">
      <c r="A5450" s="153">
        <v>2003</v>
      </c>
      <c r="B5450" s="153" t="s">
        <v>7755</v>
      </c>
      <c r="C5450" s="153" t="s">
        <v>12554</v>
      </c>
      <c r="D5450" s="185" t="s">
        <v>6270</v>
      </c>
      <c r="E5450" s="169" t="s">
        <v>6268</v>
      </c>
      <c r="F5450" s="156" t="s">
        <v>15470</v>
      </c>
      <c r="G5450" s="180">
        <v>15150</v>
      </c>
      <c r="H5450" s="155" t="s">
        <v>10615</v>
      </c>
      <c r="I5450" s="155" t="s">
        <v>12377</v>
      </c>
      <c r="J5450" s="155" t="s">
        <v>21016</v>
      </c>
      <c r="K5450" s="153"/>
      <c r="L5450" s="185" t="s">
        <v>9488</v>
      </c>
      <c r="M5450" s="155">
        <v>1</v>
      </c>
      <c r="N5450" s="186">
        <v>11</v>
      </c>
      <c r="O5450" s="155" t="s">
        <v>17462</v>
      </c>
      <c r="P5450" s="155"/>
      <c r="Q5450" s="155"/>
      <c r="R5450" s="155"/>
      <c r="S5450" s="155"/>
      <c r="T5450" s="155" t="s">
        <v>8236</v>
      </c>
      <c r="U5450" s="155"/>
      <c r="V5450" s="155">
        <v>5</v>
      </c>
      <c r="W5450" s="155"/>
      <c r="X5450" s="176"/>
    </row>
    <row r="5451" spans="1:24" s="164" customFormat="1" ht="12.95" customHeight="1" x14ac:dyDescent="0.2">
      <c r="A5451" s="153">
        <v>2003</v>
      </c>
      <c r="B5451" s="153" t="s">
        <v>7755</v>
      </c>
      <c r="C5451" s="153" t="s">
        <v>12554</v>
      </c>
      <c r="D5451" s="185" t="s">
        <v>4342</v>
      </c>
      <c r="E5451" s="169" t="s">
        <v>6269</v>
      </c>
      <c r="F5451" s="156" t="s">
        <v>15470</v>
      </c>
      <c r="G5451" s="180">
        <v>15940</v>
      </c>
      <c r="H5451" s="155" t="s">
        <v>10615</v>
      </c>
      <c r="I5451" s="155" t="s">
        <v>12377</v>
      </c>
      <c r="J5451" s="155" t="s">
        <v>21017</v>
      </c>
      <c r="K5451" s="153"/>
      <c r="L5451" s="185" t="s">
        <v>6697</v>
      </c>
      <c r="M5451" s="155">
        <v>0.35</v>
      </c>
      <c r="N5451" s="182">
        <v>1</v>
      </c>
      <c r="O5451" s="155"/>
      <c r="P5451" s="155"/>
      <c r="Q5451" s="155" t="s">
        <v>21018</v>
      </c>
      <c r="R5451" s="155"/>
      <c r="S5451" s="155"/>
      <c r="T5451" s="155" t="s">
        <v>8236</v>
      </c>
      <c r="U5451" s="155"/>
      <c r="V5451" s="155">
        <v>4</v>
      </c>
      <c r="W5451" s="155"/>
      <c r="X5451" s="176"/>
    </row>
    <row r="5452" spans="1:24" s="164" customFormat="1" ht="12.95" customHeight="1" x14ac:dyDescent="0.2">
      <c r="A5452" s="169">
        <v>2005</v>
      </c>
      <c r="B5452" s="153" t="s">
        <v>7755</v>
      </c>
      <c r="C5452" s="154" t="s">
        <v>6449</v>
      </c>
      <c r="D5452" s="185" t="s">
        <v>11416</v>
      </c>
      <c r="E5452" s="153" t="s">
        <v>3911</v>
      </c>
      <c r="F5452" s="153" t="s">
        <v>15470</v>
      </c>
      <c r="G5452" s="157">
        <v>14878</v>
      </c>
      <c r="H5452" s="153" t="s">
        <v>5297</v>
      </c>
      <c r="I5452" s="153" t="s">
        <v>2818</v>
      </c>
      <c r="J5452" s="153" t="s">
        <v>3964</v>
      </c>
      <c r="K5452" s="153"/>
      <c r="L5452" s="185" t="s">
        <v>10569</v>
      </c>
      <c r="M5452" s="162">
        <v>2</v>
      </c>
      <c r="N5452" s="166" t="s">
        <v>16729</v>
      </c>
      <c r="O5452" s="153" t="s">
        <v>16686</v>
      </c>
      <c r="P5452" s="161"/>
      <c r="Q5452" s="161" t="s">
        <v>18733</v>
      </c>
      <c r="R5452" s="162"/>
      <c r="S5452" s="153" t="s">
        <v>8770</v>
      </c>
      <c r="T5452" s="153" t="s">
        <v>24698</v>
      </c>
      <c r="U5452" s="153" t="s">
        <v>24717</v>
      </c>
      <c r="V5452" s="162">
        <v>8.5</v>
      </c>
      <c r="W5452" s="159"/>
      <c r="X5452" s="167"/>
    </row>
    <row r="5453" spans="1:24" s="164" customFormat="1" ht="12.95" customHeight="1" x14ac:dyDescent="0.2">
      <c r="A5453" s="169">
        <v>2005</v>
      </c>
      <c r="B5453" s="153" t="s">
        <v>7755</v>
      </c>
      <c r="C5453" s="153" t="s">
        <v>6449</v>
      </c>
      <c r="D5453" s="155" t="s">
        <v>3966</v>
      </c>
      <c r="E5453" s="153" t="s">
        <v>3965</v>
      </c>
      <c r="F5453" s="156" t="s">
        <v>15470</v>
      </c>
      <c r="G5453" s="157">
        <v>15080</v>
      </c>
      <c r="H5453" s="153" t="s">
        <v>26286</v>
      </c>
      <c r="I5453" s="153" t="s">
        <v>12377</v>
      </c>
      <c r="J5453" s="153" t="s">
        <v>6884</v>
      </c>
      <c r="K5453" s="153"/>
      <c r="L5453" s="165"/>
      <c r="M5453" s="162">
        <v>3</v>
      </c>
      <c r="N5453" s="160" t="s">
        <v>28544</v>
      </c>
      <c r="O5453" s="162" t="s">
        <v>20816</v>
      </c>
      <c r="P5453" s="264" t="s">
        <v>10705</v>
      </c>
      <c r="Q5453" s="264" t="s">
        <v>20738</v>
      </c>
      <c r="R5453" s="162"/>
      <c r="S5453" s="153" t="s">
        <v>9942</v>
      </c>
      <c r="T5453" s="153" t="s">
        <v>15599</v>
      </c>
      <c r="U5453" s="153" t="s">
        <v>24718</v>
      </c>
      <c r="V5453" s="162">
        <v>6.5</v>
      </c>
      <c r="W5453" s="159"/>
      <c r="X5453" s="167"/>
    </row>
    <row r="5454" spans="1:24" s="164" customFormat="1" ht="12.95" customHeight="1" x14ac:dyDescent="0.2">
      <c r="A5454" s="169">
        <v>2005</v>
      </c>
      <c r="B5454" s="153" t="s">
        <v>7755</v>
      </c>
      <c r="C5454" s="153" t="s">
        <v>6449</v>
      </c>
      <c r="D5454" s="155" t="s">
        <v>7907</v>
      </c>
      <c r="E5454" s="153" t="s">
        <v>7906</v>
      </c>
      <c r="F5454" s="156" t="s">
        <v>15470</v>
      </c>
      <c r="G5454" s="157">
        <v>15441</v>
      </c>
      <c r="H5454" s="153" t="s">
        <v>26417</v>
      </c>
      <c r="I5454" s="153" t="s">
        <v>2818</v>
      </c>
      <c r="J5454" s="153" t="s">
        <v>5161</v>
      </c>
      <c r="K5454" s="153"/>
      <c r="L5454" s="165"/>
      <c r="M5454" s="162">
        <v>1</v>
      </c>
      <c r="N5454" s="160" t="s">
        <v>27608</v>
      </c>
      <c r="O5454" s="162"/>
      <c r="P5454" s="264"/>
      <c r="Q5454" s="264" t="s">
        <v>16496</v>
      </c>
      <c r="R5454" s="162"/>
      <c r="S5454" s="153"/>
      <c r="T5454" s="153" t="s">
        <v>21845</v>
      </c>
      <c r="U5454" s="153" t="s">
        <v>22616</v>
      </c>
      <c r="V5454" s="162">
        <v>7</v>
      </c>
      <c r="W5454" s="159"/>
      <c r="X5454" s="167"/>
    </row>
    <row r="5455" spans="1:24" s="164" customFormat="1" ht="12.95" customHeight="1" x14ac:dyDescent="0.2">
      <c r="A5455" s="169">
        <v>2005</v>
      </c>
      <c r="B5455" s="153" t="s">
        <v>7755</v>
      </c>
      <c r="C5455" s="153" t="s">
        <v>6449</v>
      </c>
      <c r="D5455" s="185" t="s">
        <v>7909</v>
      </c>
      <c r="E5455" s="153" t="s">
        <v>7908</v>
      </c>
      <c r="F5455" s="156" t="s">
        <v>15470</v>
      </c>
      <c r="G5455" s="157">
        <v>15193</v>
      </c>
      <c r="H5455" s="153" t="s">
        <v>12377</v>
      </c>
      <c r="I5455" s="153" t="s">
        <v>10615</v>
      </c>
      <c r="J5455" s="153" t="s">
        <v>7910</v>
      </c>
      <c r="K5455" s="153"/>
      <c r="L5455" s="185" t="s">
        <v>11075</v>
      </c>
      <c r="M5455" s="162">
        <v>3</v>
      </c>
      <c r="N5455" s="166" t="s">
        <v>19361</v>
      </c>
      <c r="O5455" s="162" t="s">
        <v>22366</v>
      </c>
      <c r="P5455" s="264" t="s">
        <v>8529</v>
      </c>
      <c r="Q5455" s="264" t="s">
        <v>24719</v>
      </c>
      <c r="R5455" s="162"/>
      <c r="S5455" s="153"/>
      <c r="T5455" s="153" t="s">
        <v>8236</v>
      </c>
      <c r="U5455" s="153" t="s">
        <v>24720</v>
      </c>
      <c r="V5455" s="162">
        <v>8.5</v>
      </c>
      <c r="W5455" s="159"/>
      <c r="X5455" s="167"/>
    </row>
    <row r="5456" spans="1:24" s="164" customFormat="1" ht="12.95" customHeight="1" x14ac:dyDescent="0.2">
      <c r="A5456" s="169">
        <v>2005</v>
      </c>
      <c r="B5456" s="153" t="s">
        <v>7755</v>
      </c>
      <c r="C5456" s="153" t="s">
        <v>6449</v>
      </c>
      <c r="D5456" s="185" t="s">
        <v>9781</v>
      </c>
      <c r="E5456" s="153" t="s">
        <v>6607</v>
      </c>
      <c r="F5456" s="156" t="s">
        <v>15470</v>
      </c>
      <c r="G5456" s="157">
        <v>15897</v>
      </c>
      <c r="H5456" s="153" t="s">
        <v>10615</v>
      </c>
      <c r="I5456" s="153" t="s">
        <v>12377</v>
      </c>
      <c r="J5456" s="169" t="s">
        <v>9782</v>
      </c>
      <c r="K5456" s="153"/>
      <c r="L5456" s="185" t="s">
        <v>14410</v>
      </c>
      <c r="M5456" s="162">
        <v>1</v>
      </c>
      <c r="N5456" s="160" t="s">
        <v>28545</v>
      </c>
      <c r="O5456" s="162" t="s">
        <v>16553</v>
      </c>
      <c r="P5456" s="264" t="s">
        <v>9624</v>
      </c>
      <c r="Q5456" s="264" t="s">
        <v>20713</v>
      </c>
      <c r="R5456" s="162"/>
      <c r="S5456" s="153"/>
      <c r="T5456" s="153" t="s">
        <v>8236</v>
      </c>
      <c r="U5456" s="153" t="s">
        <v>5659</v>
      </c>
      <c r="V5456" s="162">
        <v>4.5</v>
      </c>
      <c r="W5456" s="159"/>
      <c r="X5456" s="167"/>
    </row>
    <row r="5457" spans="1:24" s="164" customFormat="1" ht="12.95" customHeight="1" x14ac:dyDescent="0.2">
      <c r="A5457" s="169">
        <v>2005</v>
      </c>
      <c r="B5457" s="153" t="s">
        <v>7755</v>
      </c>
      <c r="C5457" s="153" t="s">
        <v>6449</v>
      </c>
      <c r="D5457" s="185" t="s">
        <v>810</v>
      </c>
      <c r="E5457" s="153" t="s">
        <v>6608</v>
      </c>
      <c r="F5457" s="221" t="s">
        <v>10597</v>
      </c>
      <c r="G5457" s="157">
        <v>15901</v>
      </c>
      <c r="H5457" s="153" t="s">
        <v>13929</v>
      </c>
      <c r="I5457" s="153" t="s">
        <v>12377</v>
      </c>
      <c r="J5457" s="153" t="s">
        <v>13522</v>
      </c>
      <c r="K5457" s="153"/>
      <c r="L5457" s="165" t="s">
        <v>10974</v>
      </c>
      <c r="M5457" s="162">
        <v>1</v>
      </c>
      <c r="N5457" s="160" t="s">
        <v>2573</v>
      </c>
      <c r="O5457" s="162" t="s">
        <v>9662</v>
      </c>
      <c r="P5457" s="264" t="s">
        <v>204</v>
      </c>
      <c r="Q5457" s="264" t="s">
        <v>17551</v>
      </c>
      <c r="R5457" s="162"/>
      <c r="S5457" s="153" t="s">
        <v>8770</v>
      </c>
      <c r="T5457" s="153" t="s">
        <v>22592</v>
      </c>
      <c r="U5457" s="153" t="s">
        <v>19362</v>
      </c>
      <c r="V5457" s="162">
        <v>6</v>
      </c>
      <c r="W5457" s="159"/>
      <c r="X5457" s="167"/>
    </row>
    <row r="5458" spans="1:24" s="164" customFormat="1" ht="12.95" customHeight="1" x14ac:dyDescent="0.2">
      <c r="A5458" s="169">
        <v>2005</v>
      </c>
      <c r="B5458" s="153" t="s">
        <v>7755</v>
      </c>
      <c r="C5458" s="153" t="s">
        <v>6449</v>
      </c>
      <c r="D5458" s="185" t="s">
        <v>2635</v>
      </c>
      <c r="E5458" s="153" t="s">
        <v>6609</v>
      </c>
      <c r="F5458" s="221" t="s">
        <v>10597</v>
      </c>
      <c r="G5458" s="157">
        <v>15902</v>
      </c>
      <c r="H5458" s="153" t="s">
        <v>12377</v>
      </c>
      <c r="I5458" s="153" t="s">
        <v>13929</v>
      </c>
      <c r="J5458" s="153" t="s">
        <v>13522</v>
      </c>
      <c r="K5458" s="153"/>
      <c r="L5458" s="165" t="s">
        <v>11461</v>
      </c>
      <c r="M5458" s="162">
        <v>1</v>
      </c>
      <c r="N5458" s="160" t="s">
        <v>2573</v>
      </c>
      <c r="O5458" s="162" t="s">
        <v>12817</v>
      </c>
      <c r="P5458" s="264" t="s">
        <v>204</v>
      </c>
      <c r="Q5458" s="264" t="s">
        <v>16587</v>
      </c>
      <c r="R5458" s="162"/>
      <c r="S5458" s="153" t="s">
        <v>11629</v>
      </c>
      <c r="T5458" s="153" t="s">
        <v>22592</v>
      </c>
      <c r="U5458" s="153" t="s">
        <v>12492</v>
      </c>
      <c r="V5458" s="162">
        <v>6</v>
      </c>
      <c r="W5458" s="159"/>
      <c r="X5458" s="167"/>
    </row>
    <row r="5459" spans="1:24" s="164" customFormat="1" ht="12.95" customHeight="1" x14ac:dyDescent="0.2">
      <c r="A5459" s="169">
        <v>2005</v>
      </c>
      <c r="B5459" s="153" t="s">
        <v>7755</v>
      </c>
      <c r="C5459" s="153" t="s">
        <v>6449</v>
      </c>
      <c r="D5459" s="155" t="s">
        <v>14950</v>
      </c>
      <c r="E5459" s="153" t="s">
        <v>14873</v>
      </c>
      <c r="F5459" s="221" t="s">
        <v>10597</v>
      </c>
      <c r="G5459" s="157">
        <v>15903</v>
      </c>
      <c r="H5459" s="153" t="s">
        <v>12377</v>
      </c>
      <c r="I5459" s="153" t="s">
        <v>13929</v>
      </c>
      <c r="J5459" s="153" t="s">
        <v>13522</v>
      </c>
      <c r="K5459" s="153"/>
      <c r="L5459" s="165"/>
      <c r="M5459" s="162">
        <v>1</v>
      </c>
      <c r="N5459" s="160" t="s">
        <v>2573</v>
      </c>
      <c r="O5459" s="162" t="s">
        <v>13295</v>
      </c>
      <c r="P5459" s="264" t="s">
        <v>13893</v>
      </c>
      <c r="Q5459" s="264" t="s">
        <v>17551</v>
      </c>
      <c r="R5459" s="162"/>
      <c r="S5459" s="153"/>
      <c r="T5459" s="153" t="s">
        <v>22592</v>
      </c>
      <c r="U5459" s="153" t="s">
        <v>12492</v>
      </c>
      <c r="V5459" s="162">
        <v>6.5</v>
      </c>
      <c r="W5459" s="159"/>
      <c r="X5459" s="167"/>
    </row>
    <row r="5460" spans="1:24" s="164" customFormat="1" ht="12.95" customHeight="1" x14ac:dyDescent="0.2">
      <c r="A5460" s="169">
        <v>2005</v>
      </c>
      <c r="B5460" s="153" t="s">
        <v>7755</v>
      </c>
      <c r="C5460" s="153" t="s">
        <v>6449</v>
      </c>
      <c r="D5460" s="185" t="s">
        <v>14875</v>
      </c>
      <c r="E5460" s="153" t="s">
        <v>14874</v>
      </c>
      <c r="F5460" s="156" t="s">
        <v>15470</v>
      </c>
      <c r="G5460" s="157">
        <v>16251</v>
      </c>
      <c r="H5460" s="153" t="s">
        <v>12377</v>
      </c>
      <c r="I5460" s="153" t="s">
        <v>10615</v>
      </c>
      <c r="J5460" s="153" t="s">
        <v>14876</v>
      </c>
      <c r="K5460" s="153"/>
      <c r="L5460" s="185" t="s">
        <v>14412</v>
      </c>
      <c r="M5460" s="162">
        <v>2</v>
      </c>
      <c r="N5460" s="166" t="s">
        <v>16618</v>
      </c>
      <c r="O5460" s="162" t="s">
        <v>18085</v>
      </c>
      <c r="P5460" s="264"/>
      <c r="Q5460" s="264" t="s">
        <v>18932</v>
      </c>
      <c r="R5460" s="162"/>
      <c r="S5460" s="153"/>
      <c r="T5460" s="153" t="s">
        <v>8236</v>
      </c>
      <c r="U5460" s="153" t="s">
        <v>24721</v>
      </c>
      <c r="V5460" s="162">
        <v>5.5</v>
      </c>
      <c r="W5460" s="159"/>
      <c r="X5460" s="167"/>
    </row>
    <row r="5461" spans="1:24" s="164" customFormat="1" ht="12.95" customHeight="1" x14ac:dyDescent="0.2">
      <c r="A5461" s="169">
        <v>2005</v>
      </c>
      <c r="B5461" s="153" t="s">
        <v>7755</v>
      </c>
      <c r="C5461" s="153" t="s">
        <v>6449</v>
      </c>
      <c r="D5461" s="155" t="s">
        <v>11978</v>
      </c>
      <c r="E5461" s="153" t="s">
        <v>14877</v>
      </c>
      <c r="F5461" s="156" t="s">
        <v>15470</v>
      </c>
      <c r="G5461" s="157">
        <v>16275</v>
      </c>
      <c r="H5461" s="153" t="s">
        <v>12377</v>
      </c>
      <c r="I5461" s="153" t="s">
        <v>26410</v>
      </c>
      <c r="J5461" s="153" t="s">
        <v>14878</v>
      </c>
      <c r="K5461" s="153"/>
      <c r="L5461" s="165"/>
      <c r="M5461" s="162">
        <v>1</v>
      </c>
      <c r="N5461" s="166">
        <v>10</v>
      </c>
      <c r="O5461" s="162" t="s">
        <v>17163</v>
      </c>
      <c r="P5461" s="264"/>
      <c r="Q5461" s="264" t="s">
        <v>20034</v>
      </c>
      <c r="R5461" s="162"/>
      <c r="S5461" s="153" t="s">
        <v>8770</v>
      </c>
      <c r="T5461" s="153" t="s">
        <v>22592</v>
      </c>
      <c r="U5461" s="153" t="s">
        <v>2651</v>
      </c>
      <c r="V5461" s="162">
        <v>6.5</v>
      </c>
      <c r="W5461" s="159"/>
      <c r="X5461" s="167"/>
    </row>
    <row r="5462" spans="1:24" s="164" customFormat="1" ht="12.95" customHeight="1" x14ac:dyDescent="0.2">
      <c r="A5462" s="169">
        <v>2005</v>
      </c>
      <c r="B5462" s="153" t="s">
        <v>7755</v>
      </c>
      <c r="C5462" s="153" t="s">
        <v>6449</v>
      </c>
      <c r="D5462" s="155" t="s">
        <v>6264</v>
      </c>
      <c r="E5462" s="153" t="s">
        <v>14879</v>
      </c>
      <c r="F5462" s="156" t="s">
        <v>15470</v>
      </c>
      <c r="G5462" s="157">
        <v>16526</v>
      </c>
      <c r="H5462" s="153" t="s">
        <v>12377</v>
      </c>
      <c r="I5462" s="153" t="s">
        <v>10707</v>
      </c>
      <c r="J5462" s="153" t="s">
        <v>1202</v>
      </c>
      <c r="K5462" s="153"/>
      <c r="L5462" s="165"/>
      <c r="M5462" s="162">
        <v>1</v>
      </c>
      <c r="N5462" s="166" t="s">
        <v>8702</v>
      </c>
      <c r="O5462" s="162" t="s">
        <v>18118</v>
      </c>
      <c r="P5462" s="264"/>
      <c r="Q5462" s="264" t="s">
        <v>20759</v>
      </c>
      <c r="R5462" s="162"/>
      <c r="S5462" s="153"/>
      <c r="T5462" s="153" t="s">
        <v>21846</v>
      </c>
      <c r="U5462" s="153" t="s">
        <v>24563</v>
      </c>
      <c r="V5462" s="162">
        <v>6.5</v>
      </c>
      <c r="W5462" s="159"/>
      <c r="X5462" s="167"/>
    </row>
    <row r="5463" spans="1:24" s="164" customFormat="1" ht="12.95" customHeight="1" x14ac:dyDescent="0.2">
      <c r="A5463" s="169">
        <v>2005</v>
      </c>
      <c r="B5463" s="153" t="s">
        <v>7755</v>
      </c>
      <c r="C5463" s="153" t="s">
        <v>6449</v>
      </c>
      <c r="D5463" s="155" t="s">
        <v>12378</v>
      </c>
      <c r="E5463" s="153" t="s">
        <v>1203</v>
      </c>
      <c r="F5463" s="156" t="s">
        <v>15470</v>
      </c>
      <c r="G5463" s="157">
        <v>16597</v>
      </c>
      <c r="H5463" s="153" t="s">
        <v>26286</v>
      </c>
      <c r="I5463" s="153" t="s">
        <v>2818</v>
      </c>
      <c r="J5463" s="153" t="s">
        <v>9858</v>
      </c>
      <c r="K5463" s="153"/>
      <c r="L5463" s="165"/>
      <c r="M5463" s="162">
        <v>0.75</v>
      </c>
      <c r="N5463" s="160">
        <v>35</v>
      </c>
      <c r="O5463" s="162"/>
      <c r="P5463" s="264"/>
      <c r="Q5463" s="264" t="s">
        <v>23494</v>
      </c>
      <c r="R5463" s="162"/>
      <c r="S5463" s="153" t="s">
        <v>9942</v>
      </c>
      <c r="T5463" s="153" t="s">
        <v>21845</v>
      </c>
      <c r="U5463" s="153" t="s">
        <v>24722</v>
      </c>
      <c r="V5463" s="162">
        <v>6.5</v>
      </c>
      <c r="W5463" s="159"/>
      <c r="X5463" s="167"/>
    </row>
    <row r="5464" spans="1:24" s="164" customFormat="1" ht="12.95" customHeight="1" x14ac:dyDescent="0.2">
      <c r="A5464" s="169">
        <v>2005</v>
      </c>
      <c r="B5464" s="153" t="s">
        <v>7755</v>
      </c>
      <c r="C5464" s="153" t="s">
        <v>6449</v>
      </c>
      <c r="D5464" s="185" t="s">
        <v>5364</v>
      </c>
      <c r="E5464" s="153" t="s">
        <v>1794</v>
      </c>
      <c r="F5464" s="156" t="s">
        <v>15470</v>
      </c>
      <c r="G5464" s="157">
        <v>15262</v>
      </c>
      <c r="H5464" s="153" t="s">
        <v>10615</v>
      </c>
      <c r="I5464" s="153" t="s">
        <v>12377</v>
      </c>
      <c r="J5464" s="169" t="s">
        <v>5365</v>
      </c>
      <c r="K5464" s="153"/>
      <c r="L5464" s="185" t="s">
        <v>11076</v>
      </c>
      <c r="M5464" s="162">
        <v>0.5</v>
      </c>
      <c r="N5464" s="160">
        <v>47</v>
      </c>
      <c r="O5464" s="162" t="s">
        <v>12817</v>
      </c>
      <c r="P5464" s="264"/>
      <c r="Q5464" s="264" t="s">
        <v>22329</v>
      </c>
      <c r="R5464" s="162"/>
      <c r="S5464" s="153"/>
      <c r="T5464" s="153" t="s">
        <v>8236</v>
      </c>
      <c r="U5464" s="153" t="s">
        <v>17213</v>
      </c>
      <c r="V5464" s="162">
        <v>4.5</v>
      </c>
      <c r="W5464" s="159"/>
      <c r="X5464" s="167"/>
    </row>
    <row r="5465" spans="1:24" s="164" customFormat="1" ht="12.95" customHeight="1" x14ac:dyDescent="0.2">
      <c r="A5465" s="169">
        <v>2005</v>
      </c>
      <c r="B5465" s="153" t="s">
        <v>7755</v>
      </c>
      <c r="C5465" s="153" t="s">
        <v>6449</v>
      </c>
      <c r="D5465" s="155" t="s">
        <v>15162</v>
      </c>
      <c r="E5465" s="153" t="s">
        <v>19363</v>
      </c>
      <c r="F5465" s="221" t="s">
        <v>10597</v>
      </c>
      <c r="G5465" s="157">
        <v>15900</v>
      </c>
      <c r="H5465" s="153" t="s">
        <v>4037</v>
      </c>
      <c r="I5465" s="153" t="s">
        <v>13929</v>
      </c>
      <c r="J5465" s="153" t="s">
        <v>13522</v>
      </c>
      <c r="K5465" s="153"/>
      <c r="L5465" s="165"/>
      <c r="M5465" s="162">
        <v>1</v>
      </c>
      <c r="N5465" s="166" t="s">
        <v>2573</v>
      </c>
      <c r="O5465" s="162" t="s">
        <v>21829</v>
      </c>
      <c r="P5465" s="162" t="s">
        <v>21829</v>
      </c>
      <c r="Q5465" s="162" t="s">
        <v>21829</v>
      </c>
      <c r="R5465" s="162" t="s">
        <v>7464</v>
      </c>
      <c r="S5465" s="153"/>
      <c r="T5465" s="153" t="s">
        <v>22592</v>
      </c>
      <c r="U5465" s="153" t="s">
        <v>19364</v>
      </c>
      <c r="V5465" s="162" t="s">
        <v>15161</v>
      </c>
      <c r="W5465" s="159"/>
      <c r="X5465" s="167"/>
    </row>
    <row r="5466" spans="1:24" s="164" customFormat="1" ht="12.95" customHeight="1" x14ac:dyDescent="0.2">
      <c r="A5466" s="169">
        <v>2005</v>
      </c>
      <c r="B5466" s="153" t="s">
        <v>7755</v>
      </c>
      <c r="C5466" s="153" t="s">
        <v>6449</v>
      </c>
      <c r="D5466" s="155" t="s">
        <v>13331</v>
      </c>
      <c r="E5466" s="153" t="s">
        <v>19365</v>
      </c>
      <c r="F5466" s="221" t="s">
        <v>10597</v>
      </c>
      <c r="G5466" s="157">
        <v>15902</v>
      </c>
      <c r="H5466" s="153" t="s">
        <v>4037</v>
      </c>
      <c r="I5466" s="153" t="s">
        <v>13929</v>
      </c>
      <c r="J5466" s="153" t="s">
        <v>13522</v>
      </c>
      <c r="K5466" s="153"/>
      <c r="L5466" s="165"/>
      <c r="M5466" s="162">
        <v>1</v>
      </c>
      <c r="N5466" s="166" t="s">
        <v>2573</v>
      </c>
      <c r="O5466" s="162" t="s">
        <v>21829</v>
      </c>
      <c r="P5466" s="162" t="s">
        <v>21829</v>
      </c>
      <c r="Q5466" s="162" t="s">
        <v>21829</v>
      </c>
      <c r="R5466" s="162"/>
      <c r="S5466" s="153"/>
      <c r="T5466" s="153" t="s">
        <v>22592</v>
      </c>
      <c r="U5466" s="153" t="s">
        <v>15164</v>
      </c>
      <c r="V5466" s="162" t="s">
        <v>14001</v>
      </c>
      <c r="W5466" s="159"/>
      <c r="X5466" s="167"/>
    </row>
    <row r="5467" spans="1:24" s="164" customFormat="1" ht="12.95" customHeight="1" x14ac:dyDescent="0.2">
      <c r="A5467" s="169">
        <v>2005</v>
      </c>
      <c r="B5467" s="153" t="s">
        <v>7755</v>
      </c>
      <c r="C5467" s="153" t="s">
        <v>6449</v>
      </c>
      <c r="D5467" s="155" t="s">
        <v>15163</v>
      </c>
      <c r="E5467" s="153" t="s">
        <v>19366</v>
      </c>
      <c r="F5467" s="221" t="s">
        <v>10597</v>
      </c>
      <c r="G5467" s="157">
        <v>15902</v>
      </c>
      <c r="H5467" s="153" t="s">
        <v>4037</v>
      </c>
      <c r="I5467" s="153" t="s">
        <v>13929</v>
      </c>
      <c r="J5467" s="153" t="s">
        <v>13522</v>
      </c>
      <c r="K5467" s="153"/>
      <c r="L5467" s="165"/>
      <c r="M5467" s="162">
        <v>1</v>
      </c>
      <c r="N5467" s="166" t="s">
        <v>2573</v>
      </c>
      <c r="O5467" s="162" t="s">
        <v>21829</v>
      </c>
      <c r="P5467" s="162" t="s">
        <v>21829</v>
      </c>
      <c r="Q5467" s="162" t="s">
        <v>21829</v>
      </c>
      <c r="R5467" s="162"/>
      <c r="S5467" s="153"/>
      <c r="T5467" s="153" t="s">
        <v>22592</v>
      </c>
      <c r="U5467" s="153" t="s">
        <v>19364</v>
      </c>
      <c r="V5467" s="162" t="s">
        <v>10377</v>
      </c>
      <c r="W5467" s="159"/>
      <c r="X5467" s="167"/>
    </row>
    <row r="5468" spans="1:24" s="164" customFormat="1" ht="12.95" customHeight="1" x14ac:dyDescent="0.2">
      <c r="A5468" s="153">
        <v>2006</v>
      </c>
      <c r="B5468" s="153" t="s">
        <v>7755</v>
      </c>
      <c r="C5468" s="154" t="s">
        <v>3732</v>
      </c>
      <c r="D5468" s="155" t="s">
        <v>9892</v>
      </c>
      <c r="E5468" s="153">
        <v>122</v>
      </c>
      <c r="F5468" s="156" t="s">
        <v>15470</v>
      </c>
      <c r="G5468" s="157">
        <v>16431</v>
      </c>
      <c r="H5468" s="153" t="s">
        <v>10615</v>
      </c>
      <c r="I5468" s="153" t="s">
        <v>27362</v>
      </c>
      <c r="J5468" s="153" t="s">
        <v>9893</v>
      </c>
      <c r="K5468" s="153"/>
      <c r="L5468" s="165"/>
      <c r="M5468" s="162">
        <v>0.5</v>
      </c>
      <c r="N5468" s="160">
        <v>51</v>
      </c>
      <c r="O5468" s="162" t="s">
        <v>16623</v>
      </c>
      <c r="P5468" s="264"/>
      <c r="Q5468" s="264" t="s">
        <v>20816</v>
      </c>
      <c r="R5468" s="162"/>
      <c r="S5468" s="153"/>
      <c r="T5468" s="153" t="s">
        <v>8236</v>
      </c>
      <c r="U5468" s="153" t="s">
        <v>24723</v>
      </c>
      <c r="V5468" s="162">
        <v>5.5</v>
      </c>
      <c r="W5468" s="159"/>
      <c r="X5468" s="167"/>
    </row>
    <row r="5469" spans="1:24" s="164" customFormat="1" ht="12.95" customHeight="1" x14ac:dyDescent="0.2">
      <c r="A5469" s="187"/>
      <c r="B5469" s="187" t="s">
        <v>7755</v>
      </c>
      <c r="C5469" s="153" t="s">
        <v>3732</v>
      </c>
      <c r="D5469" s="209" t="s">
        <v>24724</v>
      </c>
      <c r="E5469" s="187" t="s">
        <v>1794</v>
      </c>
      <c r="F5469" s="156" t="s">
        <v>15470</v>
      </c>
      <c r="G5469" s="157">
        <v>15262</v>
      </c>
      <c r="H5469" s="153" t="s">
        <v>10615</v>
      </c>
      <c r="I5469" s="153" t="s">
        <v>12377</v>
      </c>
      <c r="J5469" s="153" t="s">
        <v>5365</v>
      </c>
      <c r="K5469" s="153"/>
      <c r="L5469" s="185"/>
      <c r="M5469" s="162">
        <v>0.5</v>
      </c>
      <c r="N5469" s="160">
        <v>42</v>
      </c>
      <c r="O5469" s="162" t="s">
        <v>12817</v>
      </c>
      <c r="P5469" s="264" t="s">
        <v>9624</v>
      </c>
      <c r="Q5469" s="264" t="s">
        <v>22329</v>
      </c>
      <c r="R5469" s="162"/>
      <c r="S5469" s="153"/>
      <c r="T5469" s="153" t="s">
        <v>8236</v>
      </c>
      <c r="U5469" s="153" t="s">
        <v>17213</v>
      </c>
      <c r="V5469" s="162">
        <v>6.5</v>
      </c>
      <c r="W5469" s="159"/>
      <c r="X5469" s="167"/>
    </row>
    <row r="5470" spans="1:24" s="164" customFormat="1" ht="12.95" customHeight="1" x14ac:dyDescent="0.2">
      <c r="A5470" s="153">
        <v>2006</v>
      </c>
      <c r="B5470" s="153" t="s">
        <v>7755</v>
      </c>
      <c r="C5470" s="153" t="s">
        <v>3732</v>
      </c>
      <c r="D5470" s="185" t="s">
        <v>7272</v>
      </c>
      <c r="E5470" s="153" t="s">
        <v>1795</v>
      </c>
      <c r="F5470" s="156" t="s">
        <v>15470</v>
      </c>
      <c r="G5470" s="157">
        <v>15263</v>
      </c>
      <c r="H5470" s="153" t="s">
        <v>10615</v>
      </c>
      <c r="I5470" s="153" t="s">
        <v>12377</v>
      </c>
      <c r="J5470" s="153" t="s">
        <v>7273</v>
      </c>
      <c r="K5470" s="153"/>
      <c r="L5470" s="185" t="s">
        <v>2389</v>
      </c>
      <c r="M5470" s="162">
        <v>0.5</v>
      </c>
      <c r="N5470" s="160">
        <v>42</v>
      </c>
      <c r="O5470" s="162"/>
      <c r="P5470" s="264" t="s">
        <v>9624</v>
      </c>
      <c r="Q5470" s="264" t="s">
        <v>17537</v>
      </c>
      <c r="R5470" s="162"/>
      <c r="S5470" s="153"/>
      <c r="T5470" s="153" t="s">
        <v>8236</v>
      </c>
      <c r="U5470" s="153" t="s">
        <v>17295</v>
      </c>
      <c r="V5470" s="162">
        <v>6.5</v>
      </c>
      <c r="W5470" s="159"/>
      <c r="X5470" s="167"/>
    </row>
    <row r="5471" spans="1:24" s="164" customFormat="1" ht="12.95" customHeight="1" x14ac:dyDescent="0.2">
      <c r="A5471" s="153">
        <v>2006</v>
      </c>
      <c r="B5471" s="153" t="s">
        <v>7755</v>
      </c>
      <c r="C5471" s="153" t="s">
        <v>3732</v>
      </c>
      <c r="D5471" s="185" t="s">
        <v>12810</v>
      </c>
      <c r="E5471" s="153" t="s">
        <v>13738</v>
      </c>
      <c r="F5471" s="156" t="s">
        <v>15470</v>
      </c>
      <c r="G5471" s="157">
        <v>15264</v>
      </c>
      <c r="H5471" s="153" t="s">
        <v>10615</v>
      </c>
      <c r="I5471" s="153" t="s">
        <v>12377</v>
      </c>
      <c r="J5471" s="153" t="s">
        <v>12811</v>
      </c>
      <c r="K5471" s="153"/>
      <c r="L5471" s="185" t="s">
        <v>13900</v>
      </c>
      <c r="M5471" s="162">
        <v>1</v>
      </c>
      <c r="N5471" s="160" t="s">
        <v>27568</v>
      </c>
      <c r="O5471" s="162" t="s">
        <v>3848</v>
      </c>
      <c r="P5471" s="264" t="s">
        <v>9624</v>
      </c>
      <c r="Q5471" s="264" t="s">
        <v>17189</v>
      </c>
      <c r="R5471" s="162"/>
      <c r="S5471" s="153"/>
      <c r="T5471" s="153" t="s">
        <v>8236</v>
      </c>
      <c r="U5471" s="153" t="s">
        <v>21925</v>
      </c>
      <c r="V5471" s="162">
        <v>6.5</v>
      </c>
      <c r="W5471" s="159"/>
      <c r="X5471" s="167"/>
    </row>
    <row r="5472" spans="1:24" s="164" customFormat="1" ht="12.95" customHeight="1" x14ac:dyDescent="0.2">
      <c r="A5472" s="153">
        <v>2006</v>
      </c>
      <c r="B5472" s="153" t="s">
        <v>7755</v>
      </c>
      <c r="C5472" s="153" t="s">
        <v>3732</v>
      </c>
      <c r="D5472" s="185" t="s">
        <v>12812</v>
      </c>
      <c r="E5472" s="153" t="s">
        <v>13739</v>
      </c>
      <c r="F5472" s="156" t="s">
        <v>15470</v>
      </c>
      <c r="G5472" s="157">
        <v>15265</v>
      </c>
      <c r="H5472" s="153" t="s">
        <v>12377</v>
      </c>
      <c r="I5472" s="153" t="s">
        <v>10615</v>
      </c>
      <c r="J5472" s="169" t="s">
        <v>12813</v>
      </c>
      <c r="K5472" s="153"/>
      <c r="L5472" s="185" t="s">
        <v>4863</v>
      </c>
      <c r="M5472" s="162">
        <v>0.5</v>
      </c>
      <c r="N5472" s="160">
        <v>20</v>
      </c>
      <c r="O5472" s="162" t="s">
        <v>204</v>
      </c>
      <c r="P5472" s="264"/>
      <c r="Q5472" s="264" t="s">
        <v>17478</v>
      </c>
      <c r="R5472" s="162"/>
      <c r="S5472" s="153"/>
      <c r="T5472" s="153" t="s">
        <v>8236</v>
      </c>
      <c r="U5472" s="153" t="s">
        <v>22078</v>
      </c>
      <c r="V5472" s="162">
        <v>5.5</v>
      </c>
      <c r="W5472" s="159"/>
      <c r="X5472" s="167"/>
    </row>
    <row r="5473" spans="1:24" s="164" customFormat="1" ht="12.95" customHeight="1" x14ac:dyDescent="0.2">
      <c r="A5473" s="153">
        <v>2006</v>
      </c>
      <c r="B5473" s="153" t="s">
        <v>7755</v>
      </c>
      <c r="C5473" s="153" t="s">
        <v>3732</v>
      </c>
      <c r="D5473" s="155" t="s">
        <v>12814</v>
      </c>
      <c r="E5473" s="153" t="s">
        <v>13740</v>
      </c>
      <c r="F5473" s="156" t="s">
        <v>15470</v>
      </c>
      <c r="G5473" s="157">
        <v>15594</v>
      </c>
      <c r="H5473" s="153" t="s">
        <v>12377</v>
      </c>
      <c r="I5473" s="153" t="s">
        <v>10615</v>
      </c>
      <c r="J5473" s="153" t="s">
        <v>473</v>
      </c>
      <c r="K5473" s="153"/>
      <c r="L5473" s="165"/>
      <c r="M5473" s="162">
        <v>0.75</v>
      </c>
      <c r="N5473" s="160" t="s">
        <v>474</v>
      </c>
      <c r="O5473" s="162" t="s">
        <v>16623</v>
      </c>
      <c r="P5473" s="264"/>
      <c r="Q5473" s="264" t="s">
        <v>16760</v>
      </c>
      <c r="R5473" s="162"/>
      <c r="S5473" s="153"/>
      <c r="T5473" s="153" t="s">
        <v>8236</v>
      </c>
      <c r="U5473" s="153"/>
      <c r="V5473" s="162">
        <v>5.5</v>
      </c>
      <c r="W5473" s="159"/>
      <c r="X5473" s="167"/>
    </row>
    <row r="5474" spans="1:24" s="164" customFormat="1" ht="12.95" customHeight="1" x14ac:dyDescent="0.2">
      <c r="A5474" s="153">
        <v>2006</v>
      </c>
      <c r="B5474" s="153" t="s">
        <v>7755</v>
      </c>
      <c r="C5474" s="153" t="s">
        <v>3732</v>
      </c>
      <c r="D5474" s="155" t="s">
        <v>7371</v>
      </c>
      <c r="E5474" s="153" t="s">
        <v>13741</v>
      </c>
      <c r="F5474" s="156" t="s">
        <v>15470</v>
      </c>
      <c r="G5474" s="157">
        <v>15841</v>
      </c>
      <c r="H5474" s="169" t="s">
        <v>28466</v>
      </c>
      <c r="I5474" s="328" t="s">
        <v>26613</v>
      </c>
      <c r="J5474" s="153" t="s">
        <v>475</v>
      </c>
      <c r="K5474" s="153"/>
      <c r="L5474" s="165"/>
      <c r="M5474" s="162">
        <v>1</v>
      </c>
      <c r="N5474" s="160" t="s">
        <v>27569</v>
      </c>
      <c r="O5474" s="162" t="s">
        <v>12817</v>
      </c>
      <c r="P5474" s="264"/>
      <c r="Q5474" s="264" t="s">
        <v>16609</v>
      </c>
      <c r="R5474" s="162"/>
      <c r="S5474" s="153"/>
      <c r="T5474" s="153" t="s">
        <v>21842</v>
      </c>
      <c r="U5474" s="153" t="s">
        <v>24725</v>
      </c>
      <c r="V5474" s="162">
        <v>6.5</v>
      </c>
      <c r="W5474" s="159"/>
      <c r="X5474" s="167"/>
    </row>
    <row r="5475" spans="1:24" s="164" customFormat="1" ht="12.95" customHeight="1" x14ac:dyDescent="0.2">
      <c r="A5475" s="153">
        <v>2006</v>
      </c>
      <c r="B5475" s="153" t="s">
        <v>7755</v>
      </c>
      <c r="C5475" s="153" t="s">
        <v>3732</v>
      </c>
      <c r="D5475" s="155" t="s">
        <v>5797</v>
      </c>
      <c r="E5475" s="153" t="s">
        <v>13764</v>
      </c>
      <c r="F5475" s="156" t="s">
        <v>15470</v>
      </c>
      <c r="G5475" s="157">
        <v>15985</v>
      </c>
      <c r="H5475" s="328" t="s">
        <v>26613</v>
      </c>
      <c r="I5475" s="153" t="s">
        <v>26090</v>
      </c>
      <c r="J5475" s="153" t="s">
        <v>5798</v>
      </c>
      <c r="K5475" s="153"/>
      <c r="L5475" s="165"/>
      <c r="M5475" s="162">
        <v>1</v>
      </c>
      <c r="N5475" s="160" t="s">
        <v>28546</v>
      </c>
      <c r="O5475" s="162"/>
      <c r="P5475" s="264"/>
      <c r="Q5475" s="264" t="s">
        <v>22089</v>
      </c>
      <c r="R5475" s="162"/>
      <c r="S5475" s="153"/>
      <c r="T5475" s="153" t="s">
        <v>21842</v>
      </c>
      <c r="U5475" s="153" t="s">
        <v>17650</v>
      </c>
      <c r="V5475" s="162">
        <v>5.5</v>
      </c>
      <c r="W5475" s="159"/>
      <c r="X5475" s="167"/>
    </row>
    <row r="5476" spans="1:24" s="164" customFormat="1" ht="12.95" customHeight="1" x14ac:dyDescent="0.2">
      <c r="A5476" s="153">
        <v>2006</v>
      </c>
      <c r="B5476" s="153" t="s">
        <v>7755</v>
      </c>
      <c r="C5476" s="153" t="s">
        <v>3732</v>
      </c>
      <c r="D5476" s="155" t="s">
        <v>4341</v>
      </c>
      <c r="E5476" s="153" t="s">
        <v>13765</v>
      </c>
      <c r="F5476" s="156" t="s">
        <v>15470</v>
      </c>
      <c r="G5476" s="157">
        <v>16019</v>
      </c>
      <c r="H5476" s="328" t="s">
        <v>26613</v>
      </c>
      <c r="I5476" s="153" t="s">
        <v>26090</v>
      </c>
      <c r="J5476" s="153" t="s">
        <v>5798</v>
      </c>
      <c r="K5476" s="153"/>
      <c r="L5476" s="165"/>
      <c r="M5476" s="162">
        <v>3</v>
      </c>
      <c r="N5476" s="166" t="s">
        <v>19367</v>
      </c>
      <c r="O5476" s="162"/>
      <c r="P5476" s="264"/>
      <c r="Q5476" s="264" t="s">
        <v>20717</v>
      </c>
      <c r="R5476" s="162"/>
      <c r="S5476" s="153"/>
      <c r="T5476" s="153" t="s">
        <v>21842</v>
      </c>
      <c r="U5476" s="153" t="s">
        <v>24726</v>
      </c>
      <c r="V5476" s="162">
        <v>6.5</v>
      </c>
      <c r="W5476" s="159"/>
      <c r="X5476" s="167"/>
    </row>
    <row r="5477" spans="1:24" s="164" customFormat="1" ht="12.95" customHeight="1" x14ac:dyDescent="0.2">
      <c r="A5477" s="153">
        <v>2006</v>
      </c>
      <c r="B5477" s="153" t="s">
        <v>7755</v>
      </c>
      <c r="C5477" s="153" t="s">
        <v>3732</v>
      </c>
      <c r="D5477" s="185" t="s">
        <v>11043</v>
      </c>
      <c r="E5477" s="153" t="s">
        <v>7995</v>
      </c>
      <c r="F5477" s="156" t="s">
        <v>15470</v>
      </c>
      <c r="G5477" s="157">
        <v>16414</v>
      </c>
      <c r="H5477" s="153" t="s">
        <v>12377</v>
      </c>
      <c r="I5477" s="153" t="s">
        <v>10615</v>
      </c>
      <c r="J5477" s="153" t="s">
        <v>15527</v>
      </c>
      <c r="K5477" s="153"/>
      <c r="L5477" s="165" t="s">
        <v>14411</v>
      </c>
      <c r="M5477" s="162">
        <v>2</v>
      </c>
      <c r="N5477" s="160" t="s">
        <v>28547</v>
      </c>
      <c r="O5477" s="162" t="s">
        <v>17646</v>
      </c>
      <c r="P5477" s="264" t="s">
        <v>9624</v>
      </c>
      <c r="Q5477" s="264" t="s">
        <v>20034</v>
      </c>
      <c r="R5477" s="162"/>
      <c r="S5477" s="153"/>
      <c r="T5477" s="153" t="s">
        <v>8236</v>
      </c>
      <c r="U5477" s="153" t="s">
        <v>8410</v>
      </c>
      <c r="V5477" s="162">
        <v>8</v>
      </c>
      <c r="W5477" s="159"/>
      <c r="X5477" s="167"/>
    </row>
    <row r="5478" spans="1:24" s="164" customFormat="1" ht="12.95" customHeight="1" x14ac:dyDescent="0.2">
      <c r="A5478" s="153">
        <v>2006</v>
      </c>
      <c r="B5478" s="153" t="s">
        <v>7755</v>
      </c>
      <c r="C5478" s="153" t="s">
        <v>3732</v>
      </c>
      <c r="D5478" s="155" t="s">
        <v>14574</v>
      </c>
      <c r="E5478" s="153" t="s">
        <v>7996</v>
      </c>
      <c r="F5478" s="156" t="s">
        <v>15470</v>
      </c>
      <c r="G5478" s="157">
        <v>16465</v>
      </c>
      <c r="H5478" s="153" t="s">
        <v>12377</v>
      </c>
      <c r="I5478" s="153" t="s">
        <v>10615</v>
      </c>
      <c r="J5478" s="153" t="s">
        <v>5799</v>
      </c>
      <c r="K5478" s="153"/>
      <c r="L5478" s="165"/>
      <c r="M5478" s="162">
        <v>1</v>
      </c>
      <c r="N5478" s="166" t="s">
        <v>2656</v>
      </c>
      <c r="O5478" s="162" t="s">
        <v>18208</v>
      </c>
      <c r="P5478" s="264" t="s">
        <v>204</v>
      </c>
      <c r="Q5478" s="264" t="s">
        <v>16577</v>
      </c>
      <c r="R5478" s="162"/>
      <c r="S5478" s="153"/>
      <c r="T5478" s="153" t="s">
        <v>8236</v>
      </c>
      <c r="U5478" s="153" t="s">
        <v>19109</v>
      </c>
      <c r="V5478" s="162">
        <v>8</v>
      </c>
      <c r="W5478" s="159"/>
      <c r="X5478" s="167"/>
    </row>
    <row r="5479" spans="1:24" s="164" customFormat="1" ht="12.95" customHeight="1" x14ac:dyDescent="0.2">
      <c r="A5479" s="153">
        <v>2006</v>
      </c>
      <c r="B5479" s="153" t="s">
        <v>7755</v>
      </c>
      <c r="C5479" s="153" t="s">
        <v>3732</v>
      </c>
      <c r="D5479" s="155" t="s">
        <v>2455</v>
      </c>
      <c r="E5479" s="153" t="s">
        <v>7997</v>
      </c>
      <c r="F5479" s="156" t="s">
        <v>15470</v>
      </c>
      <c r="G5479" s="157">
        <v>16565</v>
      </c>
      <c r="H5479" s="153" t="s">
        <v>26090</v>
      </c>
      <c r="I5479" s="328" t="s">
        <v>26613</v>
      </c>
      <c r="J5479" s="153" t="s">
        <v>13465</v>
      </c>
      <c r="K5479" s="153"/>
      <c r="L5479" s="165"/>
      <c r="M5479" s="162">
        <v>2</v>
      </c>
      <c r="N5479" s="166" t="s">
        <v>19368</v>
      </c>
      <c r="O5479" s="162"/>
      <c r="P5479" s="264"/>
      <c r="Q5479" s="264" t="s">
        <v>22330</v>
      </c>
      <c r="R5479" s="162"/>
      <c r="S5479" s="153"/>
      <c r="T5479" s="153" t="s">
        <v>21842</v>
      </c>
      <c r="U5479" s="153" t="s">
        <v>17650</v>
      </c>
      <c r="V5479" s="162">
        <v>7.5</v>
      </c>
      <c r="W5479" s="159"/>
      <c r="X5479" s="167"/>
    </row>
    <row r="5480" spans="1:24" s="164" customFormat="1" ht="12.95" customHeight="1" x14ac:dyDescent="0.2">
      <c r="A5480" s="153">
        <v>2010</v>
      </c>
      <c r="B5480" s="153" t="s">
        <v>7755</v>
      </c>
      <c r="C5480" s="154" t="s">
        <v>6891</v>
      </c>
      <c r="D5480" s="155" t="s">
        <v>15004</v>
      </c>
      <c r="E5480" s="153" t="s">
        <v>6892</v>
      </c>
      <c r="F5480" s="156" t="s">
        <v>15470</v>
      </c>
      <c r="G5480" s="157">
        <v>14492</v>
      </c>
      <c r="H5480" s="153" t="s">
        <v>26201</v>
      </c>
      <c r="I5480" s="328" t="s">
        <v>12377</v>
      </c>
      <c r="J5480" s="153" t="s">
        <v>97</v>
      </c>
      <c r="K5480" s="153"/>
      <c r="L5480" s="165"/>
      <c r="M5480" s="162">
        <v>2</v>
      </c>
      <c r="N5480" s="166" t="s">
        <v>18855</v>
      </c>
      <c r="O5480" s="162" t="s">
        <v>16785</v>
      </c>
      <c r="P5480" s="264"/>
      <c r="Q5480" s="264" t="s">
        <v>17415</v>
      </c>
      <c r="R5480" s="162"/>
      <c r="S5480" s="153"/>
      <c r="T5480" s="153" t="s">
        <v>21841</v>
      </c>
      <c r="U5480" s="153" t="s">
        <v>18905</v>
      </c>
      <c r="V5480" s="162">
        <v>5.5</v>
      </c>
      <c r="W5480" s="159"/>
      <c r="X5480" s="167"/>
    </row>
    <row r="5481" spans="1:24" s="164" customFormat="1" ht="12.95" customHeight="1" x14ac:dyDescent="0.2">
      <c r="A5481" s="153">
        <v>2010</v>
      </c>
      <c r="B5481" s="153" t="s">
        <v>7755</v>
      </c>
      <c r="C5481" s="153" t="s">
        <v>6891</v>
      </c>
      <c r="D5481" s="185" t="s">
        <v>15254</v>
      </c>
      <c r="E5481" s="153" t="s">
        <v>6893</v>
      </c>
      <c r="F5481" s="156" t="s">
        <v>15470</v>
      </c>
      <c r="G5481" s="157">
        <v>14759</v>
      </c>
      <c r="H5481" s="153" t="s">
        <v>13929</v>
      </c>
      <c r="I5481" s="153" t="s">
        <v>5170</v>
      </c>
      <c r="J5481" s="153" t="s">
        <v>4414</v>
      </c>
      <c r="K5481" s="153"/>
      <c r="L5481" s="185" t="s">
        <v>9347</v>
      </c>
      <c r="M5481" s="162">
        <v>3</v>
      </c>
      <c r="N5481" s="166" t="s">
        <v>17257</v>
      </c>
      <c r="O5481" s="153" t="s">
        <v>18118</v>
      </c>
      <c r="P5481" s="161" t="s">
        <v>16553</v>
      </c>
      <c r="Q5481" s="161" t="s">
        <v>20759</v>
      </c>
      <c r="R5481" s="162"/>
      <c r="S5481" s="153" t="s">
        <v>8770</v>
      </c>
      <c r="T5481" s="153" t="s">
        <v>21848</v>
      </c>
      <c r="U5481" s="153" t="s">
        <v>24727</v>
      </c>
      <c r="V5481" s="162">
        <v>7.5</v>
      </c>
      <c r="W5481" s="159"/>
      <c r="X5481" s="167"/>
    </row>
    <row r="5482" spans="1:24" s="164" customFormat="1" ht="12.95" customHeight="1" x14ac:dyDescent="0.2">
      <c r="A5482" s="153">
        <v>2010</v>
      </c>
      <c r="B5482" s="153" t="s">
        <v>7755</v>
      </c>
      <c r="C5482" s="153" t="s">
        <v>6891</v>
      </c>
      <c r="D5482" s="155" t="s">
        <v>10521</v>
      </c>
      <c r="E5482" s="153" t="s">
        <v>6894</v>
      </c>
      <c r="F5482" s="156" t="s">
        <v>15470</v>
      </c>
      <c r="G5482" s="157">
        <v>15266</v>
      </c>
      <c r="H5482" s="153" t="s">
        <v>10615</v>
      </c>
      <c r="I5482" s="153" t="s">
        <v>12377</v>
      </c>
      <c r="J5482" s="153" t="s">
        <v>2252</v>
      </c>
      <c r="K5482" s="153"/>
      <c r="L5482" s="165"/>
      <c r="M5482" s="162">
        <v>1</v>
      </c>
      <c r="N5482" s="166">
        <v>19</v>
      </c>
      <c r="O5482" s="162" t="s">
        <v>6357</v>
      </c>
      <c r="P5482" s="264" t="s">
        <v>9624</v>
      </c>
      <c r="Q5482" s="264" t="s">
        <v>17224</v>
      </c>
      <c r="R5482" s="162"/>
      <c r="S5482" s="153"/>
      <c r="T5482" s="153" t="s">
        <v>8236</v>
      </c>
      <c r="U5482" s="153" t="s">
        <v>24728</v>
      </c>
      <c r="V5482" s="162">
        <v>5.5</v>
      </c>
      <c r="W5482" s="159"/>
      <c r="X5482" s="167"/>
    </row>
    <row r="5483" spans="1:24" s="164" customFormat="1" ht="12.95" customHeight="1" x14ac:dyDescent="0.2">
      <c r="A5483" s="153">
        <v>2010</v>
      </c>
      <c r="B5483" s="153" t="s">
        <v>7755</v>
      </c>
      <c r="C5483" s="153" t="s">
        <v>6891</v>
      </c>
      <c r="D5483" s="185" t="s">
        <v>6411</v>
      </c>
      <c r="E5483" s="153" t="s">
        <v>6895</v>
      </c>
      <c r="F5483" s="156" t="s">
        <v>15470</v>
      </c>
      <c r="G5483" s="157">
        <v>15592</v>
      </c>
      <c r="H5483" s="153" t="s">
        <v>2818</v>
      </c>
      <c r="I5483" s="153" t="s">
        <v>26286</v>
      </c>
      <c r="J5483" s="153" t="s">
        <v>12913</v>
      </c>
      <c r="K5483" s="153"/>
      <c r="L5483" s="185" t="s">
        <v>9260</v>
      </c>
      <c r="M5483" s="162">
        <v>0.5</v>
      </c>
      <c r="N5483" s="160">
        <v>36</v>
      </c>
      <c r="O5483" s="153"/>
      <c r="P5483" s="161"/>
      <c r="Q5483" s="161" t="s">
        <v>16534</v>
      </c>
      <c r="R5483" s="162"/>
      <c r="S5483" s="153"/>
      <c r="T5483" s="153" t="s">
        <v>22611</v>
      </c>
      <c r="U5483" s="153" t="s">
        <v>7274</v>
      </c>
      <c r="V5483" s="162">
        <v>6.5</v>
      </c>
      <c r="W5483" s="159"/>
      <c r="X5483" s="167"/>
    </row>
    <row r="5484" spans="1:24" s="164" customFormat="1" ht="12.95" customHeight="1" x14ac:dyDescent="0.2">
      <c r="A5484" s="153">
        <v>2010</v>
      </c>
      <c r="B5484" s="153" t="s">
        <v>7755</v>
      </c>
      <c r="C5484" s="153" t="s">
        <v>6891</v>
      </c>
      <c r="D5484" s="155" t="s">
        <v>12184</v>
      </c>
      <c r="E5484" s="153" t="s">
        <v>6896</v>
      </c>
      <c r="F5484" s="156" t="s">
        <v>15470</v>
      </c>
      <c r="G5484" s="157">
        <v>15666</v>
      </c>
      <c r="H5484" s="153" t="s">
        <v>2818</v>
      </c>
      <c r="I5484" s="153" t="s">
        <v>10707</v>
      </c>
      <c r="J5484" s="153" t="s">
        <v>12914</v>
      </c>
      <c r="K5484" s="153"/>
      <c r="L5484" s="165"/>
      <c r="M5484" s="162">
        <v>1</v>
      </c>
      <c r="N5484" s="166">
        <v>37</v>
      </c>
      <c r="O5484" s="162"/>
      <c r="P5484" s="264"/>
      <c r="Q5484" s="264" t="s">
        <v>17492</v>
      </c>
      <c r="R5484" s="162"/>
      <c r="S5484" s="153"/>
      <c r="T5484" s="153" t="s">
        <v>22611</v>
      </c>
      <c r="U5484" s="153" t="s">
        <v>22652</v>
      </c>
      <c r="V5484" s="162">
        <v>9</v>
      </c>
      <c r="W5484" s="159"/>
      <c r="X5484" s="167"/>
    </row>
    <row r="5485" spans="1:24" s="164" customFormat="1" ht="12.95" customHeight="1" x14ac:dyDescent="0.2">
      <c r="A5485" s="153">
        <v>2010</v>
      </c>
      <c r="B5485" s="153" t="s">
        <v>7755</v>
      </c>
      <c r="C5485" s="153" t="s">
        <v>6891</v>
      </c>
      <c r="D5485" s="185" t="s">
        <v>4758</v>
      </c>
      <c r="E5485" s="153" t="s">
        <v>6897</v>
      </c>
      <c r="F5485" s="156" t="s">
        <v>15470</v>
      </c>
      <c r="G5485" s="157">
        <v>15892</v>
      </c>
      <c r="H5485" s="153" t="s">
        <v>10615</v>
      </c>
      <c r="I5485" s="153" t="s">
        <v>12377</v>
      </c>
      <c r="J5485" s="153" t="s">
        <v>2901</v>
      </c>
      <c r="K5485" s="153"/>
      <c r="L5485" s="185" t="s">
        <v>9257</v>
      </c>
      <c r="M5485" s="162">
        <v>2</v>
      </c>
      <c r="N5485" s="166" t="s">
        <v>18925</v>
      </c>
      <c r="O5485" s="153" t="s">
        <v>17516</v>
      </c>
      <c r="P5485" s="161"/>
      <c r="Q5485" s="161" t="s">
        <v>17495</v>
      </c>
      <c r="R5485" s="162"/>
      <c r="S5485" s="153"/>
      <c r="T5485" s="153" t="s">
        <v>8236</v>
      </c>
      <c r="U5485" s="153" t="s">
        <v>24729</v>
      </c>
      <c r="V5485" s="162">
        <v>5.5</v>
      </c>
      <c r="W5485" s="159"/>
      <c r="X5485" s="167"/>
    </row>
    <row r="5486" spans="1:24" s="164" customFormat="1" ht="12.95" customHeight="1" x14ac:dyDescent="0.2">
      <c r="A5486" s="153">
        <v>2010</v>
      </c>
      <c r="B5486" s="153" t="s">
        <v>7755</v>
      </c>
      <c r="C5486" s="153" t="s">
        <v>6891</v>
      </c>
      <c r="D5486" s="185" t="s">
        <v>12185</v>
      </c>
      <c r="E5486" s="153" t="s">
        <v>6898</v>
      </c>
      <c r="F5486" s="156" t="s">
        <v>15470</v>
      </c>
      <c r="G5486" s="157">
        <v>16099</v>
      </c>
      <c r="H5486" s="153" t="s">
        <v>10615</v>
      </c>
      <c r="I5486" s="153" t="s">
        <v>12377</v>
      </c>
      <c r="J5486" s="153" t="s">
        <v>12186</v>
      </c>
      <c r="K5486" s="153"/>
      <c r="L5486" s="185" t="s">
        <v>14416</v>
      </c>
      <c r="M5486" s="162">
        <v>3</v>
      </c>
      <c r="N5486" s="166" t="s">
        <v>19370</v>
      </c>
      <c r="O5486" s="162" t="s">
        <v>20816</v>
      </c>
      <c r="P5486" s="264" t="s">
        <v>20689</v>
      </c>
      <c r="Q5486" s="264" t="s">
        <v>20718</v>
      </c>
      <c r="R5486" s="162"/>
      <c r="S5486" s="153"/>
      <c r="T5486" s="153" t="s">
        <v>8236</v>
      </c>
      <c r="U5486" s="153" t="s">
        <v>24730</v>
      </c>
      <c r="V5486" s="162">
        <v>6</v>
      </c>
      <c r="W5486" s="159"/>
      <c r="X5486" s="167"/>
    </row>
    <row r="5487" spans="1:24" s="164" customFormat="1" ht="12.95" customHeight="1" x14ac:dyDescent="0.2">
      <c r="A5487" s="153">
        <v>2010</v>
      </c>
      <c r="B5487" s="153" t="s">
        <v>7755</v>
      </c>
      <c r="C5487" s="153" t="s">
        <v>6891</v>
      </c>
      <c r="D5487" s="155" t="s">
        <v>12187</v>
      </c>
      <c r="E5487" s="153" t="s">
        <v>6899</v>
      </c>
      <c r="F5487" s="156" t="s">
        <v>15470</v>
      </c>
      <c r="G5487" s="157">
        <v>16173</v>
      </c>
      <c r="H5487" s="153" t="s">
        <v>12377</v>
      </c>
      <c r="I5487" s="153" t="s">
        <v>10615</v>
      </c>
      <c r="J5487" s="153" t="s">
        <v>12188</v>
      </c>
      <c r="K5487" s="153"/>
      <c r="L5487" s="165"/>
      <c r="M5487" s="162">
        <v>1</v>
      </c>
      <c r="N5487" s="160" t="s">
        <v>28548</v>
      </c>
      <c r="O5487" s="162" t="s">
        <v>15314</v>
      </c>
      <c r="P5487" s="264" t="s">
        <v>9624</v>
      </c>
      <c r="Q5487" s="264" t="s">
        <v>17487</v>
      </c>
      <c r="R5487" s="162"/>
      <c r="S5487" s="153"/>
      <c r="T5487" s="153" t="s">
        <v>8236</v>
      </c>
      <c r="U5487" s="153"/>
      <c r="V5487" s="162">
        <v>6</v>
      </c>
      <c r="W5487" s="159"/>
      <c r="X5487" s="167"/>
    </row>
    <row r="5488" spans="1:24" s="164" customFormat="1" ht="12.95" customHeight="1" x14ac:dyDescent="0.2">
      <c r="A5488" s="153">
        <v>2010</v>
      </c>
      <c r="B5488" s="153" t="s">
        <v>7755</v>
      </c>
      <c r="C5488" s="153" t="s">
        <v>6891</v>
      </c>
      <c r="D5488" s="155" t="s">
        <v>15252</v>
      </c>
      <c r="E5488" s="153" t="s">
        <v>6900</v>
      </c>
      <c r="F5488" s="156" t="s">
        <v>15470</v>
      </c>
      <c r="G5488" s="157">
        <v>16329</v>
      </c>
      <c r="H5488" s="153" t="s">
        <v>5170</v>
      </c>
      <c r="I5488" s="328" t="s">
        <v>10707</v>
      </c>
      <c r="J5488" s="153" t="s">
        <v>15253</v>
      </c>
      <c r="K5488" s="153"/>
      <c r="L5488" s="165"/>
      <c r="M5488" s="162">
        <v>1</v>
      </c>
      <c r="N5488" s="160" t="s">
        <v>28549</v>
      </c>
      <c r="O5488" s="162" t="s">
        <v>3848</v>
      </c>
      <c r="P5488" s="264"/>
      <c r="Q5488" s="264" t="s">
        <v>16786</v>
      </c>
      <c r="R5488" s="162"/>
      <c r="S5488" s="153"/>
      <c r="T5488" s="153" t="s">
        <v>21847</v>
      </c>
      <c r="U5488" s="153" t="s">
        <v>2651</v>
      </c>
      <c r="V5488" s="162">
        <v>6.5</v>
      </c>
      <c r="W5488" s="159"/>
      <c r="X5488" s="167"/>
    </row>
    <row r="5489" spans="1:24" s="164" customFormat="1" ht="12.95" customHeight="1" x14ac:dyDescent="0.2">
      <c r="A5489" s="153">
        <v>2010</v>
      </c>
      <c r="B5489" s="153" t="s">
        <v>7755</v>
      </c>
      <c r="C5489" s="153" t="s">
        <v>6891</v>
      </c>
      <c r="D5489" s="155" t="s">
        <v>12915</v>
      </c>
      <c r="E5489" s="153" t="s">
        <v>6901</v>
      </c>
      <c r="F5489" s="156" t="s">
        <v>15470</v>
      </c>
      <c r="G5489" s="157">
        <v>16428</v>
      </c>
      <c r="H5489" s="153" t="s">
        <v>12377</v>
      </c>
      <c r="I5489" s="153" t="s">
        <v>10707</v>
      </c>
      <c r="J5489" s="153" t="s">
        <v>256</v>
      </c>
      <c r="K5489" s="153"/>
      <c r="L5489" s="165"/>
      <c r="M5489" s="162">
        <v>1</v>
      </c>
      <c r="N5489" s="160" t="s">
        <v>28550</v>
      </c>
      <c r="O5489" s="162"/>
      <c r="P5489" s="264"/>
      <c r="Q5489" s="264" t="s">
        <v>17495</v>
      </c>
      <c r="R5489" s="162"/>
      <c r="S5489" s="153" t="s">
        <v>9942</v>
      </c>
      <c r="T5489" s="153" t="s">
        <v>21847</v>
      </c>
      <c r="U5489" s="153" t="s">
        <v>13898</v>
      </c>
      <c r="V5489" s="162">
        <v>5.5</v>
      </c>
      <c r="W5489" s="159"/>
      <c r="X5489" s="167"/>
    </row>
    <row r="5490" spans="1:24" s="164" customFormat="1" ht="12.95" customHeight="1" x14ac:dyDescent="0.2">
      <c r="A5490" s="153">
        <v>2010</v>
      </c>
      <c r="B5490" s="153" t="s">
        <v>7755</v>
      </c>
      <c r="C5490" s="153" t="s">
        <v>6891</v>
      </c>
      <c r="D5490" s="155" t="s">
        <v>12189</v>
      </c>
      <c r="E5490" s="153" t="s">
        <v>8784</v>
      </c>
      <c r="F5490" s="168" t="s">
        <v>6798</v>
      </c>
      <c r="G5490" s="157">
        <v>16429</v>
      </c>
      <c r="H5490" s="153" t="s">
        <v>12377</v>
      </c>
      <c r="I5490" s="153" t="s">
        <v>10707</v>
      </c>
      <c r="J5490" s="153" t="s">
        <v>13763</v>
      </c>
      <c r="K5490" s="153"/>
      <c r="L5490" s="165"/>
      <c r="M5490" s="162">
        <v>2</v>
      </c>
      <c r="N5490" s="166" t="s">
        <v>19371</v>
      </c>
      <c r="O5490" s="162" t="s">
        <v>17229</v>
      </c>
      <c r="P5490" s="264"/>
      <c r="Q5490" s="264" t="s">
        <v>18077</v>
      </c>
      <c r="R5490" s="162"/>
      <c r="S5490" s="153"/>
      <c r="T5490" s="153" t="s">
        <v>21847</v>
      </c>
      <c r="U5490" s="153" t="s">
        <v>24731</v>
      </c>
      <c r="V5490" s="162">
        <v>6</v>
      </c>
      <c r="W5490" s="159"/>
      <c r="X5490" s="167"/>
    </row>
    <row r="5491" spans="1:24" s="164" customFormat="1" ht="12.95" customHeight="1" x14ac:dyDescent="0.2">
      <c r="A5491" s="153">
        <v>2010</v>
      </c>
      <c r="B5491" s="153" t="s">
        <v>7755</v>
      </c>
      <c r="C5491" s="153" t="s">
        <v>6891</v>
      </c>
      <c r="D5491" s="155" t="s">
        <v>7336</v>
      </c>
      <c r="E5491" s="153" t="s">
        <v>8785</v>
      </c>
      <c r="F5491" s="168" t="s">
        <v>6798</v>
      </c>
      <c r="G5491" s="157">
        <v>16431</v>
      </c>
      <c r="H5491" s="153" t="s">
        <v>12377</v>
      </c>
      <c r="I5491" s="153" t="s">
        <v>10707</v>
      </c>
      <c r="J5491" s="153" t="s">
        <v>12190</v>
      </c>
      <c r="K5491" s="153"/>
      <c r="L5491" s="165"/>
      <c r="M5491" s="162">
        <v>3</v>
      </c>
      <c r="N5491" s="160" t="s">
        <v>28551</v>
      </c>
      <c r="O5491" s="162" t="s">
        <v>21830</v>
      </c>
      <c r="P5491" s="264" t="s">
        <v>204</v>
      </c>
      <c r="Q5491" s="264" t="s">
        <v>20002</v>
      </c>
      <c r="R5491" s="162"/>
      <c r="S5491" s="153"/>
      <c r="T5491" s="153" t="s">
        <v>21847</v>
      </c>
      <c r="U5491" s="153" t="s">
        <v>24732</v>
      </c>
      <c r="V5491" s="162">
        <v>5</v>
      </c>
      <c r="W5491" s="159"/>
      <c r="X5491" s="167"/>
    </row>
    <row r="5492" spans="1:24" s="164" customFormat="1" ht="12.95" customHeight="1" x14ac:dyDescent="0.2">
      <c r="A5492" s="153">
        <v>2010</v>
      </c>
      <c r="B5492" s="153" t="s">
        <v>7755</v>
      </c>
      <c r="C5492" s="153" t="s">
        <v>6891</v>
      </c>
      <c r="D5492" s="155" t="s">
        <v>12191</v>
      </c>
      <c r="E5492" s="153" t="s">
        <v>8786</v>
      </c>
      <c r="F5492" s="156" t="s">
        <v>15470</v>
      </c>
      <c r="G5492" s="157">
        <v>16557</v>
      </c>
      <c r="H5492" s="153" t="s">
        <v>12377</v>
      </c>
      <c r="I5492" s="328" t="s">
        <v>10615</v>
      </c>
      <c r="J5492" s="153" t="s">
        <v>12916</v>
      </c>
      <c r="K5492" s="153"/>
      <c r="L5492" s="189"/>
      <c r="M5492" s="162">
        <v>1</v>
      </c>
      <c r="N5492" s="166">
        <v>45</v>
      </c>
      <c r="O5492" s="162" t="s">
        <v>3848</v>
      </c>
      <c r="P5492" s="264" t="s">
        <v>17163</v>
      </c>
      <c r="Q5492" s="264" t="s">
        <v>16496</v>
      </c>
      <c r="R5492" s="162"/>
      <c r="S5492" s="153" t="s">
        <v>8770</v>
      </c>
      <c r="T5492" s="153" t="s">
        <v>8236</v>
      </c>
      <c r="U5492" s="153" t="s">
        <v>3474</v>
      </c>
      <c r="V5492" s="162">
        <v>7</v>
      </c>
      <c r="W5492" s="159"/>
      <c r="X5492" s="167"/>
    </row>
    <row r="5493" spans="1:24" s="164" customFormat="1" ht="12.95" customHeight="1" x14ac:dyDescent="0.2">
      <c r="A5493" s="153">
        <v>2010</v>
      </c>
      <c r="B5493" s="153" t="s">
        <v>7755</v>
      </c>
      <c r="C5493" s="153" t="s">
        <v>6891</v>
      </c>
      <c r="D5493" s="155" t="s">
        <v>7337</v>
      </c>
      <c r="E5493" s="153" t="s">
        <v>15266</v>
      </c>
      <c r="F5493" s="221" t="s">
        <v>10597</v>
      </c>
      <c r="G5493" s="157">
        <v>16332</v>
      </c>
      <c r="H5493" s="328" t="s">
        <v>10615</v>
      </c>
      <c r="I5493" s="153" t="s">
        <v>12377</v>
      </c>
      <c r="J5493" s="153" t="s">
        <v>9075</v>
      </c>
      <c r="K5493" s="153"/>
      <c r="L5493" s="165"/>
      <c r="M5493" s="162">
        <v>1</v>
      </c>
      <c r="N5493" s="160" t="s">
        <v>9076</v>
      </c>
      <c r="O5493" s="162"/>
      <c r="P5493" s="264" t="s">
        <v>9662</v>
      </c>
      <c r="Q5493" s="264" t="s">
        <v>21765</v>
      </c>
      <c r="R5493" s="162"/>
      <c r="S5493" s="153"/>
      <c r="T5493" s="153" t="s">
        <v>8236</v>
      </c>
      <c r="U5493" s="153" t="s">
        <v>24733</v>
      </c>
      <c r="V5493" s="162">
        <v>5</v>
      </c>
      <c r="W5493" s="159"/>
      <c r="X5493" s="167"/>
    </row>
    <row r="5494" spans="1:24" s="164" customFormat="1" ht="12.95" customHeight="1" x14ac:dyDescent="0.2">
      <c r="A5494" s="153">
        <v>2010</v>
      </c>
      <c r="B5494" s="153" t="s">
        <v>7755</v>
      </c>
      <c r="C5494" s="153" t="s">
        <v>6891</v>
      </c>
      <c r="D5494" s="155" t="s">
        <v>7338</v>
      </c>
      <c r="E5494" s="153" t="s">
        <v>15267</v>
      </c>
      <c r="F5494" s="221" t="s">
        <v>10597</v>
      </c>
      <c r="G5494" s="157">
        <v>16333</v>
      </c>
      <c r="H5494" s="153" t="s">
        <v>12377</v>
      </c>
      <c r="I5494" s="328" t="s">
        <v>10615</v>
      </c>
      <c r="J5494" s="153" t="s">
        <v>9075</v>
      </c>
      <c r="K5494" s="153"/>
      <c r="L5494" s="165"/>
      <c r="M5494" s="162">
        <v>1</v>
      </c>
      <c r="N5494" s="160" t="s">
        <v>9076</v>
      </c>
      <c r="O5494" s="162" t="s">
        <v>10705</v>
      </c>
      <c r="P5494" s="264" t="s">
        <v>204</v>
      </c>
      <c r="Q5494" s="264" t="s">
        <v>21808</v>
      </c>
      <c r="R5494" s="162"/>
      <c r="S5494" s="153"/>
      <c r="T5494" s="153" t="s">
        <v>8236</v>
      </c>
      <c r="U5494" s="153" t="s">
        <v>19372</v>
      </c>
      <c r="V5494" s="162">
        <v>6.5</v>
      </c>
      <c r="W5494" s="159"/>
      <c r="X5494" s="167"/>
    </row>
    <row r="5495" spans="1:24" s="164" customFormat="1" ht="12.95" customHeight="1" x14ac:dyDescent="0.2">
      <c r="A5495" s="153">
        <v>2010</v>
      </c>
      <c r="B5495" s="153" t="s">
        <v>7755</v>
      </c>
      <c r="C5495" s="153" t="s">
        <v>6891</v>
      </c>
      <c r="D5495" s="155" t="s">
        <v>15269</v>
      </c>
      <c r="E5495" s="153" t="s">
        <v>15268</v>
      </c>
      <c r="F5495" s="221" t="s">
        <v>10597</v>
      </c>
      <c r="G5495" s="157">
        <v>16337</v>
      </c>
      <c r="H5495" s="328" t="s">
        <v>10615</v>
      </c>
      <c r="I5495" s="153" t="s">
        <v>12377</v>
      </c>
      <c r="J5495" s="153" t="s">
        <v>9075</v>
      </c>
      <c r="K5495" s="153"/>
      <c r="L5495" s="165"/>
      <c r="M5495" s="162">
        <v>1</v>
      </c>
      <c r="N5495" s="160" t="s">
        <v>9076</v>
      </c>
      <c r="O5495" s="162" t="s">
        <v>12817</v>
      </c>
      <c r="P5495" s="264"/>
      <c r="Q5495" s="264" t="s">
        <v>21574</v>
      </c>
      <c r="R5495" s="162"/>
      <c r="S5495" s="153"/>
      <c r="T5495" s="153" t="s">
        <v>8236</v>
      </c>
      <c r="U5495" s="153" t="s">
        <v>12125</v>
      </c>
      <c r="V5495" s="162">
        <v>9</v>
      </c>
      <c r="W5495" s="159"/>
      <c r="X5495" s="167"/>
    </row>
    <row r="5496" spans="1:24" s="164" customFormat="1" ht="12.95" customHeight="1" x14ac:dyDescent="0.2">
      <c r="A5496" s="153">
        <v>2011</v>
      </c>
      <c r="B5496" s="153" t="s">
        <v>7755</v>
      </c>
      <c r="C5496" s="154" t="s">
        <v>427</v>
      </c>
      <c r="D5496" s="155" t="s">
        <v>8631</v>
      </c>
      <c r="E5496" s="153" t="s">
        <v>8632</v>
      </c>
      <c r="F5496" s="156" t="s">
        <v>15470</v>
      </c>
      <c r="G5496" s="157">
        <v>14759</v>
      </c>
      <c r="H5496" s="153" t="s">
        <v>8648</v>
      </c>
      <c r="I5496" s="328" t="s">
        <v>12377</v>
      </c>
      <c r="J5496" s="153" t="s">
        <v>8647</v>
      </c>
      <c r="K5496" s="153"/>
      <c r="L5496" s="165"/>
      <c r="M5496" s="162">
        <v>1</v>
      </c>
      <c r="N5496" s="160" t="s">
        <v>28552</v>
      </c>
      <c r="O5496" s="162" t="s">
        <v>17428</v>
      </c>
      <c r="P5496" s="264" t="s">
        <v>204</v>
      </c>
      <c r="Q5496" s="264" t="s">
        <v>21621</v>
      </c>
      <c r="R5496" s="162"/>
      <c r="S5496" s="153"/>
      <c r="T5496" s="153" t="s">
        <v>21848</v>
      </c>
      <c r="U5496" s="153" t="s">
        <v>24734</v>
      </c>
      <c r="V5496" s="162">
        <v>6.5</v>
      </c>
      <c r="W5496" s="159"/>
      <c r="X5496" s="167"/>
    </row>
    <row r="5497" spans="1:24" s="164" customFormat="1" ht="12.95" customHeight="1" x14ac:dyDescent="0.2">
      <c r="A5497" s="153">
        <v>2011</v>
      </c>
      <c r="B5497" s="153" t="s">
        <v>7755</v>
      </c>
      <c r="C5497" s="153" t="s">
        <v>427</v>
      </c>
      <c r="D5497" s="155" t="s">
        <v>8649</v>
      </c>
      <c r="E5497" s="153" t="s">
        <v>8633</v>
      </c>
      <c r="F5497" s="156" t="s">
        <v>15470</v>
      </c>
      <c r="G5497" s="157">
        <v>14921</v>
      </c>
      <c r="H5497" s="153" t="s">
        <v>7632</v>
      </c>
      <c r="I5497" s="328" t="s">
        <v>13929</v>
      </c>
      <c r="J5497" s="153" t="s">
        <v>8650</v>
      </c>
      <c r="K5497" s="153"/>
      <c r="L5497" s="165"/>
      <c r="M5497" s="162">
        <v>0.75</v>
      </c>
      <c r="N5497" s="160">
        <v>50</v>
      </c>
      <c r="O5497" s="162" t="s">
        <v>17569</v>
      </c>
      <c r="P5497" s="264" t="s">
        <v>9624</v>
      </c>
      <c r="Q5497" s="264" t="s">
        <v>20759</v>
      </c>
      <c r="R5497" s="162"/>
      <c r="S5497" s="153" t="s">
        <v>8770</v>
      </c>
      <c r="T5497" s="153" t="s">
        <v>21838</v>
      </c>
      <c r="U5497" s="153" t="s">
        <v>660</v>
      </c>
      <c r="V5497" s="162">
        <v>5.5</v>
      </c>
      <c r="W5497" s="159"/>
      <c r="X5497" s="167"/>
    </row>
    <row r="5498" spans="1:24" s="164" customFormat="1" ht="12.95" customHeight="1" x14ac:dyDescent="0.2">
      <c r="A5498" s="153">
        <v>2011</v>
      </c>
      <c r="B5498" s="153" t="s">
        <v>7755</v>
      </c>
      <c r="C5498" s="153" t="s">
        <v>427</v>
      </c>
      <c r="D5498" s="185" t="s">
        <v>8651</v>
      </c>
      <c r="E5498" s="153" t="s">
        <v>8634</v>
      </c>
      <c r="F5498" s="156" t="s">
        <v>15470</v>
      </c>
      <c r="G5498" s="157">
        <v>15386</v>
      </c>
      <c r="H5498" s="328" t="s">
        <v>13929</v>
      </c>
      <c r="I5498" s="328" t="s">
        <v>2818</v>
      </c>
      <c r="J5498" s="153" t="s">
        <v>6644</v>
      </c>
      <c r="K5498" s="153"/>
      <c r="L5498" s="185" t="s">
        <v>14527</v>
      </c>
      <c r="M5498" s="162">
        <v>1</v>
      </c>
      <c r="N5498" s="160" t="s">
        <v>28553</v>
      </c>
      <c r="O5498" s="162" t="s">
        <v>17163</v>
      </c>
      <c r="P5498" s="264"/>
      <c r="Q5498" s="264" t="s">
        <v>22329</v>
      </c>
      <c r="R5498" s="162"/>
      <c r="S5498" s="153"/>
      <c r="T5498" s="153" t="s">
        <v>21843</v>
      </c>
      <c r="U5498" s="153" t="s">
        <v>22672</v>
      </c>
      <c r="V5498" s="162">
        <v>6</v>
      </c>
      <c r="W5498" s="159"/>
      <c r="X5498" s="167"/>
    </row>
    <row r="5499" spans="1:24" s="164" customFormat="1" ht="12.95" customHeight="1" x14ac:dyDescent="0.2">
      <c r="A5499" s="153">
        <v>2011</v>
      </c>
      <c r="B5499" s="153" t="s">
        <v>7755</v>
      </c>
      <c r="C5499" s="153" t="s">
        <v>427</v>
      </c>
      <c r="D5499" s="155" t="s">
        <v>6645</v>
      </c>
      <c r="E5499" s="153" t="s">
        <v>8635</v>
      </c>
      <c r="F5499" s="156" t="s">
        <v>15470</v>
      </c>
      <c r="G5499" s="157">
        <v>15521</v>
      </c>
      <c r="H5499" s="153" t="s">
        <v>10615</v>
      </c>
      <c r="I5499" s="328" t="s">
        <v>26345</v>
      </c>
      <c r="J5499" s="153" t="s">
        <v>6646</v>
      </c>
      <c r="K5499" s="153"/>
      <c r="L5499" s="165"/>
      <c r="M5499" s="162">
        <v>1</v>
      </c>
      <c r="N5499" s="166" t="s">
        <v>241</v>
      </c>
      <c r="O5499" s="162" t="s">
        <v>3848</v>
      </c>
      <c r="P5499" s="264" t="s">
        <v>16586</v>
      </c>
      <c r="Q5499" s="264" t="s">
        <v>17548</v>
      </c>
      <c r="R5499" s="162"/>
      <c r="S5499" s="153"/>
      <c r="T5499" s="153" t="s">
        <v>8236</v>
      </c>
      <c r="U5499" s="153" t="s">
        <v>24735</v>
      </c>
      <c r="V5499" s="162">
        <v>6.5</v>
      </c>
      <c r="W5499" s="159"/>
      <c r="X5499" s="167"/>
    </row>
    <row r="5500" spans="1:24" s="164" customFormat="1" ht="12.95" customHeight="1" x14ac:dyDescent="0.2">
      <c r="A5500" s="153">
        <v>2011</v>
      </c>
      <c r="B5500" s="153" t="s">
        <v>7755</v>
      </c>
      <c r="C5500" s="153" t="s">
        <v>427</v>
      </c>
      <c r="D5500" s="155" t="s">
        <v>6647</v>
      </c>
      <c r="E5500" s="153" t="s">
        <v>8636</v>
      </c>
      <c r="F5500" s="156" t="s">
        <v>15470</v>
      </c>
      <c r="G5500" s="157">
        <v>15585</v>
      </c>
      <c r="H5500" s="153" t="s">
        <v>10615</v>
      </c>
      <c r="I5500" s="153" t="s">
        <v>7632</v>
      </c>
      <c r="J5500" s="153" t="s">
        <v>6648</v>
      </c>
      <c r="K5500" s="153"/>
      <c r="L5500" s="165"/>
      <c r="M5500" s="162">
        <v>2</v>
      </c>
      <c r="N5500" s="166" t="s">
        <v>18849</v>
      </c>
      <c r="O5500" s="162" t="s">
        <v>17520</v>
      </c>
      <c r="P5500" s="264" t="s">
        <v>204</v>
      </c>
      <c r="Q5500" s="264" t="s">
        <v>21377</v>
      </c>
      <c r="R5500" s="162"/>
      <c r="S5500" s="153"/>
      <c r="T5500" s="153" t="s">
        <v>8236</v>
      </c>
      <c r="U5500" s="153" t="s">
        <v>24736</v>
      </c>
      <c r="V5500" s="162">
        <v>7</v>
      </c>
      <c r="W5500" s="159"/>
      <c r="X5500" s="167"/>
    </row>
    <row r="5501" spans="1:24" s="164" customFormat="1" ht="12.95" customHeight="1" x14ac:dyDescent="0.2">
      <c r="A5501" s="153">
        <v>2011</v>
      </c>
      <c r="B5501" s="153" t="s">
        <v>7755</v>
      </c>
      <c r="C5501" s="153" t="s">
        <v>427</v>
      </c>
      <c r="D5501" s="155" t="s">
        <v>6649</v>
      </c>
      <c r="E5501" s="153" t="s">
        <v>8637</v>
      </c>
      <c r="F5501" s="221" t="s">
        <v>10597</v>
      </c>
      <c r="G5501" s="157">
        <v>16073</v>
      </c>
      <c r="H5501" s="328" t="s">
        <v>2818</v>
      </c>
      <c r="I5501" s="153" t="s">
        <v>15720</v>
      </c>
      <c r="J5501" s="153" t="s">
        <v>12808</v>
      </c>
      <c r="K5501" s="153"/>
      <c r="L5501" s="165"/>
      <c r="M5501" s="162">
        <v>1</v>
      </c>
      <c r="N5501" s="160" t="s">
        <v>12844</v>
      </c>
      <c r="O5501" s="162"/>
      <c r="P5501" s="264"/>
      <c r="Q5501" s="264" t="s">
        <v>16510</v>
      </c>
      <c r="R5501" s="162"/>
      <c r="S5501" s="153" t="s">
        <v>8770</v>
      </c>
      <c r="T5501" s="153" t="s">
        <v>21845</v>
      </c>
      <c r="U5501" s="153" t="s">
        <v>24737</v>
      </c>
      <c r="V5501" s="162">
        <v>5.5</v>
      </c>
      <c r="W5501" s="159"/>
      <c r="X5501" s="167"/>
    </row>
    <row r="5502" spans="1:24" s="164" customFormat="1" ht="12.95" customHeight="1" x14ac:dyDescent="0.2">
      <c r="A5502" s="153">
        <v>2011</v>
      </c>
      <c r="B5502" s="153" t="s">
        <v>7755</v>
      </c>
      <c r="C5502" s="153" t="s">
        <v>427</v>
      </c>
      <c r="D5502" s="155" t="s">
        <v>6650</v>
      </c>
      <c r="E5502" s="153" t="s">
        <v>8638</v>
      </c>
      <c r="F5502" s="221" t="s">
        <v>10597</v>
      </c>
      <c r="G5502" s="157">
        <v>16073</v>
      </c>
      <c r="H5502" s="153" t="s">
        <v>15720</v>
      </c>
      <c r="I5502" s="328" t="s">
        <v>2818</v>
      </c>
      <c r="J5502" s="153" t="s">
        <v>12808</v>
      </c>
      <c r="K5502" s="153"/>
      <c r="L5502" s="165"/>
      <c r="M5502" s="162">
        <v>1</v>
      </c>
      <c r="N5502" s="160" t="s">
        <v>12844</v>
      </c>
      <c r="O5502" s="162"/>
      <c r="P5502" s="264"/>
      <c r="Q5502" s="264" t="s">
        <v>22131</v>
      </c>
      <c r="R5502" s="162"/>
      <c r="S5502" s="153"/>
      <c r="T5502" s="153" t="s">
        <v>21845</v>
      </c>
      <c r="U5502" s="153" t="s">
        <v>24737</v>
      </c>
      <c r="V5502" s="162">
        <v>5.5</v>
      </c>
      <c r="W5502" s="159"/>
      <c r="X5502" s="167"/>
    </row>
    <row r="5503" spans="1:24" s="164" customFormat="1" ht="12.95" customHeight="1" x14ac:dyDescent="0.2">
      <c r="A5503" s="153">
        <v>2011</v>
      </c>
      <c r="B5503" s="153" t="s">
        <v>7755</v>
      </c>
      <c r="C5503" s="153" t="s">
        <v>427</v>
      </c>
      <c r="D5503" s="155" t="s">
        <v>6651</v>
      </c>
      <c r="E5503" s="153" t="s">
        <v>8639</v>
      </c>
      <c r="F5503" s="221" t="s">
        <v>10597</v>
      </c>
      <c r="G5503" s="157">
        <v>16073</v>
      </c>
      <c r="H5503" s="153" t="s">
        <v>15720</v>
      </c>
      <c r="I5503" s="328" t="s">
        <v>2818</v>
      </c>
      <c r="J5503" s="153" t="s">
        <v>12808</v>
      </c>
      <c r="K5503" s="153"/>
      <c r="L5503" s="165"/>
      <c r="M5503" s="162">
        <v>1</v>
      </c>
      <c r="N5503" s="160" t="s">
        <v>12844</v>
      </c>
      <c r="O5503" s="162" t="s">
        <v>204</v>
      </c>
      <c r="P5503" s="264"/>
      <c r="Q5503" s="264" t="s">
        <v>22982</v>
      </c>
      <c r="R5503" s="162" t="s">
        <v>7464</v>
      </c>
      <c r="S5503" s="153" t="s">
        <v>8770</v>
      </c>
      <c r="T5503" s="153" t="s">
        <v>21845</v>
      </c>
      <c r="U5503" s="153" t="s">
        <v>24739</v>
      </c>
      <c r="V5503" s="162">
        <v>7</v>
      </c>
      <c r="W5503" s="159"/>
      <c r="X5503" s="167"/>
    </row>
    <row r="5504" spans="1:24" s="164" customFormat="1" ht="12.95" customHeight="1" x14ac:dyDescent="0.2">
      <c r="A5504" s="153">
        <v>2011</v>
      </c>
      <c r="B5504" s="153" t="s">
        <v>7755</v>
      </c>
      <c r="C5504" s="153" t="s">
        <v>427</v>
      </c>
      <c r="D5504" s="155" t="s">
        <v>6652</v>
      </c>
      <c r="E5504" s="153" t="s">
        <v>8640</v>
      </c>
      <c r="F5504" s="221" t="s">
        <v>10597</v>
      </c>
      <c r="G5504" s="157">
        <v>16074</v>
      </c>
      <c r="H5504" s="328" t="s">
        <v>2818</v>
      </c>
      <c r="I5504" s="153" t="s">
        <v>15720</v>
      </c>
      <c r="J5504" s="153" t="s">
        <v>12808</v>
      </c>
      <c r="K5504" s="153"/>
      <c r="L5504" s="165"/>
      <c r="M5504" s="162">
        <v>1</v>
      </c>
      <c r="N5504" s="160" t="s">
        <v>12844</v>
      </c>
      <c r="O5504" s="162" t="s">
        <v>3848</v>
      </c>
      <c r="P5504" s="264"/>
      <c r="Q5504" s="264" t="s">
        <v>20388</v>
      </c>
      <c r="R5504" s="162"/>
      <c r="S5504" s="153"/>
      <c r="T5504" s="153" t="s">
        <v>21845</v>
      </c>
      <c r="U5504" s="153" t="s">
        <v>24738</v>
      </c>
      <c r="V5504" s="162">
        <v>7</v>
      </c>
      <c r="W5504" s="159"/>
      <c r="X5504" s="167"/>
    </row>
    <row r="5505" spans="1:24" s="164" customFormat="1" ht="12.95" customHeight="1" x14ac:dyDescent="0.2">
      <c r="A5505" s="153">
        <v>2011</v>
      </c>
      <c r="B5505" s="153" t="s">
        <v>7755</v>
      </c>
      <c r="C5505" s="153" t="s">
        <v>427</v>
      </c>
      <c r="D5505" s="155" t="s">
        <v>6653</v>
      </c>
      <c r="E5505" s="153" t="s">
        <v>8641</v>
      </c>
      <c r="F5505" s="221" t="s">
        <v>10597</v>
      </c>
      <c r="G5505" s="157">
        <v>16074</v>
      </c>
      <c r="H5505" s="328" t="s">
        <v>2818</v>
      </c>
      <c r="I5505" s="153" t="s">
        <v>15720</v>
      </c>
      <c r="J5505" s="153" t="s">
        <v>12808</v>
      </c>
      <c r="K5505" s="153"/>
      <c r="L5505" s="165"/>
      <c r="M5505" s="162">
        <v>1</v>
      </c>
      <c r="N5505" s="160" t="s">
        <v>12844</v>
      </c>
      <c r="O5505" s="162"/>
      <c r="P5505" s="264"/>
      <c r="Q5505" s="264" t="s">
        <v>18169</v>
      </c>
      <c r="R5505" s="162"/>
      <c r="S5505" s="153"/>
      <c r="T5505" s="153" t="s">
        <v>21845</v>
      </c>
      <c r="U5505" s="153" t="s">
        <v>24737</v>
      </c>
      <c r="V5505" s="162">
        <v>5.5</v>
      </c>
      <c r="W5505" s="159"/>
      <c r="X5505" s="167"/>
    </row>
    <row r="5506" spans="1:24" s="164" customFormat="1" ht="12.95" customHeight="1" x14ac:dyDescent="0.2">
      <c r="A5506" s="153">
        <v>2011</v>
      </c>
      <c r="B5506" s="153" t="s">
        <v>7755</v>
      </c>
      <c r="C5506" s="153" t="s">
        <v>427</v>
      </c>
      <c r="D5506" s="155" t="s">
        <v>6654</v>
      </c>
      <c r="E5506" s="153" t="s">
        <v>8642</v>
      </c>
      <c r="F5506" s="221" t="s">
        <v>10597</v>
      </c>
      <c r="G5506" s="157">
        <v>16075</v>
      </c>
      <c r="H5506" s="328" t="s">
        <v>2818</v>
      </c>
      <c r="I5506" s="153" t="s">
        <v>15720</v>
      </c>
      <c r="J5506" s="153" t="s">
        <v>12808</v>
      </c>
      <c r="K5506" s="153"/>
      <c r="L5506" s="165"/>
      <c r="M5506" s="162">
        <v>1</v>
      </c>
      <c r="N5506" s="166" t="s">
        <v>12844</v>
      </c>
      <c r="O5506" s="162" t="s">
        <v>6357</v>
      </c>
      <c r="P5506" s="264" t="s">
        <v>16592</v>
      </c>
      <c r="Q5506" s="264" t="s">
        <v>21982</v>
      </c>
      <c r="R5506" s="162"/>
      <c r="S5506" s="153" t="s">
        <v>11629</v>
      </c>
      <c r="T5506" s="153" t="s">
        <v>21845</v>
      </c>
      <c r="U5506" s="153" t="s">
        <v>24737</v>
      </c>
      <c r="V5506" s="162">
        <v>5.5</v>
      </c>
      <c r="W5506" s="159"/>
      <c r="X5506" s="167"/>
    </row>
    <row r="5507" spans="1:24" s="164" customFormat="1" ht="12.95" customHeight="1" x14ac:dyDescent="0.2">
      <c r="A5507" s="153">
        <v>2011</v>
      </c>
      <c r="B5507" s="153" t="s">
        <v>7755</v>
      </c>
      <c r="C5507" s="153" t="s">
        <v>427</v>
      </c>
      <c r="D5507" s="155" t="s">
        <v>6655</v>
      </c>
      <c r="E5507" s="153" t="s">
        <v>8643</v>
      </c>
      <c r="F5507" s="156" t="s">
        <v>15470</v>
      </c>
      <c r="G5507" s="157">
        <v>16287</v>
      </c>
      <c r="H5507" s="328" t="s">
        <v>13929</v>
      </c>
      <c r="I5507" s="328" t="s">
        <v>12377</v>
      </c>
      <c r="J5507" s="153" t="s">
        <v>6656</v>
      </c>
      <c r="K5507" s="153"/>
      <c r="L5507" s="165"/>
      <c r="M5507" s="162">
        <v>0.75</v>
      </c>
      <c r="N5507" s="196">
        <v>55</v>
      </c>
      <c r="O5507" s="162" t="s">
        <v>18211</v>
      </c>
      <c r="P5507" s="264"/>
      <c r="Q5507" s="264" t="s">
        <v>16821</v>
      </c>
      <c r="R5507" s="162"/>
      <c r="S5507" s="153" t="s">
        <v>9942</v>
      </c>
      <c r="T5507" s="153" t="s">
        <v>21847</v>
      </c>
      <c r="U5507" s="153" t="s">
        <v>24744</v>
      </c>
      <c r="V5507" s="162">
        <v>5.5</v>
      </c>
      <c r="W5507" s="159"/>
      <c r="X5507" s="167"/>
    </row>
    <row r="5508" spans="1:24" s="164" customFormat="1" ht="12.95" customHeight="1" x14ac:dyDescent="0.2">
      <c r="A5508" s="153">
        <v>2011</v>
      </c>
      <c r="B5508" s="153" t="s">
        <v>7755</v>
      </c>
      <c r="C5508" s="153" t="s">
        <v>427</v>
      </c>
      <c r="D5508" s="155" t="s">
        <v>6659</v>
      </c>
      <c r="E5508" s="153" t="s">
        <v>8644</v>
      </c>
      <c r="F5508" s="156" t="s">
        <v>15470</v>
      </c>
      <c r="G5508" s="157">
        <v>16318</v>
      </c>
      <c r="H5508" s="328" t="s">
        <v>12377</v>
      </c>
      <c r="I5508" s="328" t="s">
        <v>13929</v>
      </c>
      <c r="J5508" s="153" t="s">
        <v>6657</v>
      </c>
      <c r="K5508" s="153"/>
      <c r="L5508" s="165"/>
      <c r="M5508" s="162">
        <v>2</v>
      </c>
      <c r="N5508" s="160" t="s">
        <v>28554</v>
      </c>
      <c r="O5508" s="162" t="s">
        <v>24740</v>
      </c>
      <c r="P5508" s="264" t="s">
        <v>24074</v>
      </c>
      <c r="Q5508" s="264" t="s">
        <v>24745</v>
      </c>
      <c r="R5508" s="162"/>
      <c r="S5508" s="153" t="s">
        <v>11629</v>
      </c>
      <c r="T5508" s="153" t="s">
        <v>21847</v>
      </c>
      <c r="U5508" s="153" t="s">
        <v>24746</v>
      </c>
      <c r="V5508" s="162">
        <v>6.5</v>
      </c>
      <c r="W5508" s="159"/>
      <c r="X5508" s="167"/>
    </row>
    <row r="5509" spans="1:24" s="164" customFormat="1" ht="12.95" customHeight="1" x14ac:dyDescent="0.2">
      <c r="A5509" s="153">
        <v>2011</v>
      </c>
      <c r="B5509" s="153" t="s">
        <v>7755</v>
      </c>
      <c r="C5509" s="153" t="s">
        <v>427</v>
      </c>
      <c r="D5509" s="155" t="s">
        <v>6658</v>
      </c>
      <c r="E5509" s="153" t="s">
        <v>8645</v>
      </c>
      <c r="F5509" s="156" t="s">
        <v>15470</v>
      </c>
      <c r="G5509" s="157">
        <v>16319</v>
      </c>
      <c r="H5509" s="153" t="s">
        <v>28555</v>
      </c>
      <c r="I5509" s="328" t="s">
        <v>12377</v>
      </c>
      <c r="J5509" s="153" t="s">
        <v>15679</v>
      </c>
      <c r="K5509" s="153"/>
      <c r="L5509" s="165"/>
      <c r="M5509" s="162">
        <v>1</v>
      </c>
      <c r="N5509" s="166">
        <v>20</v>
      </c>
      <c r="O5509" s="162" t="s">
        <v>16623</v>
      </c>
      <c r="P5509" s="264"/>
      <c r="Q5509" s="264" t="s">
        <v>17330</v>
      </c>
      <c r="R5509" s="162"/>
      <c r="S5509" s="153"/>
      <c r="T5509" s="153" t="s">
        <v>21847</v>
      </c>
      <c r="U5509" s="153" t="s">
        <v>24747</v>
      </c>
      <c r="V5509" s="162">
        <v>6.5</v>
      </c>
      <c r="W5509" s="159"/>
      <c r="X5509" s="167"/>
    </row>
    <row r="5510" spans="1:24" s="164" customFormat="1" ht="12.95" customHeight="1" x14ac:dyDescent="0.2">
      <c r="A5510" s="153">
        <v>2011</v>
      </c>
      <c r="B5510" s="153" t="s">
        <v>7755</v>
      </c>
      <c r="C5510" s="153" t="s">
        <v>427</v>
      </c>
      <c r="D5510" s="155" t="s">
        <v>3494</v>
      </c>
      <c r="E5510" s="153" t="s">
        <v>8646</v>
      </c>
      <c r="F5510" s="156" t="s">
        <v>15470</v>
      </c>
      <c r="G5510" s="157">
        <v>16334</v>
      </c>
      <c r="H5510" s="328" t="s">
        <v>5170</v>
      </c>
      <c r="I5510" s="328" t="s">
        <v>13929</v>
      </c>
      <c r="J5510" s="153" t="s">
        <v>12931</v>
      </c>
      <c r="K5510" s="153"/>
      <c r="L5510" s="165"/>
      <c r="M5510" s="162">
        <v>1</v>
      </c>
      <c r="N5510" s="160" t="s">
        <v>27782</v>
      </c>
      <c r="O5510" s="162" t="s">
        <v>204</v>
      </c>
      <c r="P5510" s="264"/>
      <c r="Q5510" s="264" t="s">
        <v>20721</v>
      </c>
      <c r="R5510" s="162"/>
      <c r="S5510" s="153"/>
      <c r="T5510" s="153" t="s">
        <v>21847</v>
      </c>
      <c r="U5510" s="153" t="s">
        <v>24748</v>
      </c>
      <c r="V5510" s="162">
        <v>5.5</v>
      </c>
      <c r="W5510" s="159"/>
      <c r="X5510" s="167"/>
    </row>
    <row r="5511" spans="1:24" s="164" customFormat="1" ht="12.95" customHeight="1" x14ac:dyDescent="0.2">
      <c r="A5511" s="153">
        <v>2011</v>
      </c>
      <c r="B5511" s="153" t="s">
        <v>7755</v>
      </c>
      <c r="C5511" s="153" t="s">
        <v>427</v>
      </c>
      <c r="D5511" s="155" t="s">
        <v>15680</v>
      </c>
      <c r="E5511" s="153" t="s">
        <v>15683</v>
      </c>
      <c r="F5511" s="156" t="s">
        <v>15470</v>
      </c>
      <c r="G5511" s="157">
        <v>16370</v>
      </c>
      <c r="H5511" s="328" t="s">
        <v>12377</v>
      </c>
      <c r="I5511" s="153" t="s">
        <v>10615</v>
      </c>
      <c r="J5511" s="153" t="s">
        <v>15681</v>
      </c>
      <c r="K5511" s="153"/>
      <c r="L5511" s="165"/>
      <c r="M5511" s="162">
        <v>2</v>
      </c>
      <c r="N5511" s="166" t="s">
        <v>19373</v>
      </c>
      <c r="O5511" s="162" t="s">
        <v>20423</v>
      </c>
      <c r="P5511" s="264" t="s">
        <v>204</v>
      </c>
      <c r="Q5511" s="264" t="s">
        <v>21333</v>
      </c>
      <c r="R5511" s="162"/>
      <c r="S5511" s="153"/>
      <c r="T5511" s="153" t="s">
        <v>8236</v>
      </c>
      <c r="U5511" s="153"/>
      <c r="V5511" s="162">
        <v>6.5</v>
      </c>
      <c r="W5511" s="159"/>
      <c r="X5511" s="167"/>
    </row>
    <row r="5512" spans="1:24" s="164" customFormat="1" ht="12.95" customHeight="1" x14ac:dyDescent="0.2">
      <c r="A5512" s="153">
        <v>2011</v>
      </c>
      <c r="B5512" s="153" t="s">
        <v>7755</v>
      </c>
      <c r="C5512" s="153" t="s">
        <v>427</v>
      </c>
      <c r="D5512" s="155" t="s">
        <v>2885</v>
      </c>
      <c r="E5512" s="153" t="s">
        <v>15684</v>
      </c>
      <c r="F5512" s="156" t="s">
        <v>15470</v>
      </c>
      <c r="G5512" s="157">
        <v>16427</v>
      </c>
      <c r="H5512" s="153" t="s">
        <v>10707</v>
      </c>
      <c r="I5512" s="328" t="s">
        <v>12377</v>
      </c>
      <c r="J5512" s="153" t="s">
        <v>15682</v>
      </c>
      <c r="K5512" s="153"/>
      <c r="L5512" s="165"/>
      <c r="M5512" s="162">
        <v>3</v>
      </c>
      <c r="N5512" s="166" t="s">
        <v>19374</v>
      </c>
      <c r="O5512" s="162" t="s">
        <v>24741</v>
      </c>
      <c r="P5512" s="264"/>
      <c r="Q5512" s="264" t="s">
        <v>22168</v>
      </c>
      <c r="R5512" s="162"/>
      <c r="S5512" s="153"/>
      <c r="T5512" s="153" t="s">
        <v>21847</v>
      </c>
      <c r="U5512" s="153" t="s">
        <v>6545</v>
      </c>
      <c r="V5512" s="162">
        <v>7</v>
      </c>
      <c r="W5512" s="159"/>
      <c r="X5512" s="167"/>
    </row>
    <row r="5513" spans="1:24" s="164" customFormat="1" ht="12.95" customHeight="1" x14ac:dyDescent="0.2">
      <c r="A5513" s="153">
        <v>2011</v>
      </c>
      <c r="B5513" s="153" t="s">
        <v>7755</v>
      </c>
      <c r="C5513" s="153" t="s">
        <v>427</v>
      </c>
      <c r="D5513" s="155" t="s">
        <v>12845</v>
      </c>
      <c r="E5513" s="153" t="s">
        <v>12848</v>
      </c>
      <c r="F5513" s="156" t="s">
        <v>15470</v>
      </c>
      <c r="G5513" s="157">
        <v>16543</v>
      </c>
      <c r="H5513" s="328" t="s">
        <v>12377</v>
      </c>
      <c r="I5513" s="153" t="s">
        <v>10707</v>
      </c>
      <c r="J5513" s="153" t="s">
        <v>12846</v>
      </c>
      <c r="K5513" s="153"/>
      <c r="L5513" s="165"/>
      <c r="M5513" s="162">
        <v>2</v>
      </c>
      <c r="N5513" s="166" t="s">
        <v>18787</v>
      </c>
      <c r="O5513" s="162" t="s">
        <v>24742</v>
      </c>
      <c r="P5513" s="264" t="s">
        <v>13893</v>
      </c>
      <c r="Q5513" s="264" t="s">
        <v>18080</v>
      </c>
      <c r="R5513" s="162"/>
      <c r="S5513" s="153"/>
      <c r="T5513" s="153" t="s">
        <v>21846</v>
      </c>
      <c r="U5513" s="153" t="s">
        <v>12932</v>
      </c>
      <c r="V5513" s="162">
        <v>6.5</v>
      </c>
      <c r="W5513" s="159"/>
      <c r="X5513" s="167"/>
    </row>
    <row r="5514" spans="1:24" s="164" customFormat="1" ht="12.95" customHeight="1" x14ac:dyDescent="0.2">
      <c r="A5514" s="153">
        <v>2011</v>
      </c>
      <c r="B5514" s="153" t="s">
        <v>7755</v>
      </c>
      <c r="C5514" s="153" t="s">
        <v>427</v>
      </c>
      <c r="D5514" s="155" t="s">
        <v>12847</v>
      </c>
      <c r="E5514" s="153" t="s">
        <v>12849</v>
      </c>
      <c r="F5514" s="156" t="s">
        <v>15470</v>
      </c>
      <c r="G5514" s="157">
        <v>16545</v>
      </c>
      <c r="H5514" s="328" t="s">
        <v>12377</v>
      </c>
      <c r="I5514" s="153" t="s">
        <v>10707</v>
      </c>
      <c r="J5514" s="153" t="s">
        <v>12846</v>
      </c>
      <c r="K5514" s="153"/>
      <c r="L5514" s="165"/>
      <c r="M5514" s="162">
        <v>1.5</v>
      </c>
      <c r="N5514" s="160" t="s">
        <v>28556</v>
      </c>
      <c r="O5514" s="162" t="s">
        <v>16591</v>
      </c>
      <c r="P5514" s="264" t="s">
        <v>9624</v>
      </c>
      <c r="Q5514" s="264" t="s">
        <v>24749</v>
      </c>
      <c r="R5514" s="162"/>
      <c r="S5514" s="153"/>
      <c r="T5514" s="153" t="s">
        <v>21846</v>
      </c>
      <c r="U5514" s="153" t="s">
        <v>19375</v>
      </c>
      <c r="V5514" s="162">
        <v>7.5</v>
      </c>
      <c r="W5514" s="159"/>
      <c r="X5514" s="167"/>
    </row>
    <row r="5515" spans="1:24" s="164" customFormat="1" ht="12.95" customHeight="1" x14ac:dyDescent="0.2">
      <c r="A5515" s="153">
        <v>2011</v>
      </c>
      <c r="B5515" s="153" t="s">
        <v>7755</v>
      </c>
      <c r="C5515" s="153" t="s">
        <v>427</v>
      </c>
      <c r="D5515" s="155" t="s">
        <v>12263</v>
      </c>
      <c r="E5515" s="153" t="s">
        <v>12850</v>
      </c>
      <c r="F5515" s="156" t="s">
        <v>15470</v>
      </c>
      <c r="G5515" s="157">
        <v>16546</v>
      </c>
      <c r="H5515" s="328" t="s">
        <v>5170</v>
      </c>
      <c r="I5515" s="153" t="s">
        <v>10707</v>
      </c>
      <c r="J5515" s="153" t="s">
        <v>12846</v>
      </c>
      <c r="K5515" s="153"/>
      <c r="L5515" s="165"/>
      <c r="M5515" s="162">
        <v>1.5</v>
      </c>
      <c r="N5515" s="160" t="s">
        <v>28557</v>
      </c>
      <c r="O5515" s="162" t="s">
        <v>24743</v>
      </c>
      <c r="P5515" s="264" t="s">
        <v>8284</v>
      </c>
      <c r="Q5515" s="264" t="s">
        <v>24750</v>
      </c>
      <c r="R5515" s="162"/>
      <c r="S5515" s="153"/>
      <c r="T5515" s="153" t="s">
        <v>21846</v>
      </c>
      <c r="U5515" s="153" t="s">
        <v>19376</v>
      </c>
      <c r="V5515" s="162">
        <v>6.5</v>
      </c>
      <c r="W5515" s="159"/>
      <c r="X5515" s="167"/>
    </row>
    <row r="5516" spans="1:24" s="164" customFormat="1" ht="12.95" customHeight="1" x14ac:dyDescent="0.2">
      <c r="A5516" s="153">
        <v>2011</v>
      </c>
      <c r="B5516" s="153" t="s">
        <v>7755</v>
      </c>
      <c r="C5516" s="153" t="s">
        <v>427</v>
      </c>
      <c r="D5516" s="155" t="s">
        <v>14524</v>
      </c>
      <c r="E5516" s="153" t="s">
        <v>14523</v>
      </c>
      <c r="F5516" s="156" t="s">
        <v>15470</v>
      </c>
      <c r="G5516" s="157">
        <v>16543</v>
      </c>
      <c r="H5516" s="328" t="s">
        <v>12377</v>
      </c>
      <c r="I5516" s="153" t="s">
        <v>10707</v>
      </c>
      <c r="J5516" s="153" t="s">
        <v>12846</v>
      </c>
      <c r="K5516" s="153"/>
      <c r="L5516" s="194" t="s">
        <v>14525</v>
      </c>
      <c r="M5516" s="181"/>
      <c r="N5516" s="360"/>
      <c r="O5516" s="181"/>
      <c r="P5516" s="361"/>
      <c r="Q5516" s="361"/>
      <c r="R5516" s="181"/>
      <c r="S5516" s="181"/>
      <c r="T5516" s="155" t="s">
        <v>21846</v>
      </c>
      <c r="U5516" s="153" t="s">
        <v>12932</v>
      </c>
      <c r="V5516" s="162">
        <v>20.5</v>
      </c>
      <c r="W5516" s="159"/>
      <c r="X5516" s="167"/>
    </row>
    <row r="5517" spans="1:24" s="164" customFormat="1" ht="12.95" customHeight="1" x14ac:dyDescent="0.2">
      <c r="A5517" s="153">
        <v>2011</v>
      </c>
      <c r="B5517" s="153" t="s">
        <v>7755</v>
      </c>
      <c r="C5517" s="153" t="s">
        <v>427</v>
      </c>
      <c r="D5517" s="155" t="s">
        <v>12852</v>
      </c>
      <c r="E5517" s="153" t="s">
        <v>12851</v>
      </c>
      <c r="F5517" s="156" t="s">
        <v>15470</v>
      </c>
      <c r="G5517" s="157">
        <v>16559</v>
      </c>
      <c r="H5517" s="328" t="s">
        <v>10615</v>
      </c>
      <c r="I5517" s="153" t="s">
        <v>5170</v>
      </c>
      <c r="J5517" s="153" t="s">
        <v>14521</v>
      </c>
      <c r="K5517" s="153"/>
      <c r="L5517" s="165"/>
      <c r="M5517" s="162">
        <v>1</v>
      </c>
      <c r="N5517" s="160" t="s">
        <v>26557</v>
      </c>
      <c r="O5517" s="162" t="s">
        <v>17775</v>
      </c>
      <c r="P5517" s="264"/>
      <c r="Q5517" s="264" t="s">
        <v>24751</v>
      </c>
      <c r="R5517" s="162"/>
      <c r="S5517" s="153"/>
      <c r="T5517" s="153" t="s">
        <v>8236</v>
      </c>
      <c r="U5517" s="153" t="s">
        <v>17650</v>
      </c>
      <c r="V5517" s="162">
        <v>5.5</v>
      </c>
      <c r="W5517" s="159"/>
      <c r="X5517" s="167"/>
    </row>
    <row r="5518" spans="1:24" s="164" customFormat="1" ht="12.95" customHeight="1" x14ac:dyDescent="0.2">
      <c r="A5518" s="153">
        <v>2011</v>
      </c>
      <c r="B5518" s="153" t="s">
        <v>7755</v>
      </c>
      <c r="C5518" s="153" t="s">
        <v>427</v>
      </c>
      <c r="D5518" s="155" t="s">
        <v>12856</v>
      </c>
      <c r="E5518" s="153" t="s">
        <v>12853</v>
      </c>
      <c r="F5518" s="221" t="s">
        <v>10597</v>
      </c>
      <c r="G5518" s="157">
        <v>15610</v>
      </c>
      <c r="H5518" s="153" t="s">
        <v>10615</v>
      </c>
      <c r="I5518" s="328" t="s">
        <v>12377</v>
      </c>
      <c r="J5518" s="153" t="s">
        <v>9075</v>
      </c>
      <c r="K5518" s="153"/>
      <c r="L5518" s="165"/>
      <c r="M5518" s="162">
        <v>1</v>
      </c>
      <c r="N5518" s="160" t="s">
        <v>9076</v>
      </c>
      <c r="O5518" s="162" t="s">
        <v>10705</v>
      </c>
      <c r="P5518" s="264"/>
      <c r="Q5518" s="264" t="s">
        <v>17229</v>
      </c>
      <c r="R5518" s="162"/>
      <c r="S5518" s="153"/>
      <c r="T5518" s="153" t="s">
        <v>8236</v>
      </c>
      <c r="U5518" s="153" t="s">
        <v>24752</v>
      </c>
      <c r="V5518" s="162">
        <v>4.5</v>
      </c>
      <c r="W5518" s="159"/>
      <c r="X5518" s="167"/>
    </row>
    <row r="5519" spans="1:24" s="164" customFormat="1" ht="12.95" customHeight="1" x14ac:dyDescent="0.2">
      <c r="A5519" s="153">
        <v>2011</v>
      </c>
      <c r="B5519" s="153" t="s">
        <v>7755</v>
      </c>
      <c r="C5519" s="153" t="s">
        <v>427</v>
      </c>
      <c r="D5519" s="155" t="s">
        <v>12857</v>
      </c>
      <c r="E5519" s="153" t="s">
        <v>12854</v>
      </c>
      <c r="F5519" s="221" t="s">
        <v>10597</v>
      </c>
      <c r="G5519" s="157">
        <v>15610</v>
      </c>
      <c r="H5519" s="328" t="s">
        <v>12377</v>
      </c>
      <c r="I5519" s="153" t="s">
        <v>10615</v>
      </c>
      <c r="J5519" s="153" t="s">
        <v>9075</v>
      </c>
      <c r="K5519" s="153"/>
      <c r="L5519" s="165"/>
      <c r="M5519" s="162">
        <v>1</v>
      </c>
      <c r="N5519" s="160" t="s">
        <v>9076</v>
      </c>
      <c r="O5519" s="162"/>
      <c r="P5519" s="264"/>
      <c r="Q5519" s="264" t="s">
        <v>13798</v>
      </c>
      <c r="R5519" s="162" t="s">
        <v>7464</v>
      </c>
      <c r="S5519" s="153"/>
      <c r="T5519" s="153" t="s">
        <v>8236</v>
      </c>
      <c r="U5519" s="153" t="s">
        <v>14522</v>
      </c>
      <c r="V5519" s="162">
        <v>5.5</v>
      </c>
      <c r="W5519" s="159"/>
      <c r="X5519" s="167"/>
    </row>
    <row r="5520" spans="1:24" s="164" customFormat="1" ht="12.95" customHeight="1" x14ac:dyDescent="0.2">
      <c r="A5520" s="153">
        <v>2011</v>
      </c>
      <c r="B5520" s="153" t="s">
        <v>7755</v>
      </c>
      <c r="C5520" s="153" t="s">
        <v>427</v>
      </c>
      <c r="D5520" s="155" t="s">
        <v>12858</v>
      </c>
      <c r="E5520" s="153" t="s">
        <v>12855</v>
      </c>
      <c r="F5520" s="221" t="s">
        <v>10597</v>
      </c>
      <c r="G5520" s="157">
        <v>15616</v>
      </c>
      <c r="H5520" s="153" t="s">
        <v>10615</v>
      </c>
      <c r="I5520" s="328" t="s">
        <v>12377</v>
      </c>
      <c r="J5520" s="153" t="s">
        <v>9075</v>
      </c>
      <c r="K5520" s="153"/>
      <c r="L5520" s="165"/>
      <c r="M5520" s="162">
        <v>1</v>
      </c>
      <c r="N5520" s="160" t="s">
        <v>9076</v>
      </c>
      <c r="O5520" s="162"/>
      <c r="P5520" s="264" t="s">
        <v>18118</v>
      </c>
      <c r="Q5520" s="264" t="s">
        <v>24753</v>
      </c>
      <c r="R5520" s="162"/>
      <c r="S5520" s="153"/>
      <c r="T5520" s="153" t="s">
        <v>8236</v>
      </c>
      <c r="U5520" s="153" t="s">
        <v>24754</v>
      </c>
      <c r="V5520" s="162">
        <v>8</v>
      </c>
      <c r="W5520" s="159"/>
      <c r="X5520" s="167"/>
    </row>
    <row r="5521" spans="1:24" s="164" customFormat="1" ht="12.95" customHeight="1" x14ac:dyDescent="0.2">
      <c r="A5521" s="257">
        <v>2012</v>
      </c>
      <c r="B5521" s="257" t="s">
        <v>7755</v>
      </c>
      <c r="C5521" s="317" t="s">
        <v>21027</v>
      </c>
      <c r="D5521" s="263" t="s">
        <v>21028</v>
      </c>
      <c r="E5521" s="257" t="s">
        <v>21029</v>
      </c>
      <c r="F5521" s="156" t="s">
        <v>15470</v>
      </c>
      <c r="G5521" s="271">
        <v>13770</v>
      </c>
      <c r="H5521" s="153" t="s">
        <v>28558</v>
      </c>
      <c r="I5521" s="392" t="s">
        <v>2818</v>
      </c>
      <c r="J5521" s="257" t="s">
        <v>21030</v>
      </c>
      <c r="K5521" s="257"/>
      <c r="L5521" s="268"/>
      <c r="M5521" s="274">
        <v>1.5</v>
      </c>
      <c r="N5521" s="276" t="s">
        <v>28559</v>
      </c>
      <c r="O5521" s="274" t="s">
        <v>18932</v>
      </c>
      <c r="P5521" s="274" t="s">
        <v>13893</v>
      </c>
      <c r="Q5521" s="274" t="s">
        <v>21031</v>
      </c>
      <c r="R5521" s="274"/>
      <c r="S5521" s="257" t="s">
        <v>8770</v>
      </c>
      <c r="T5521" s="257" t="s">
        <v>9438</v>
      </c>
      <c r="U5521" s="257" t="s">
        <v>24756</v>
      </c>
      <c r="V5521" s="274">
        <v>6.5</v>
      </c>
      <c r="W5521" s="273"/>
      <c r="X5521" s="167"/>
    </row>
    <row r="5522" spans="1:24" s="164" customFormat="1" ht="12.95" customHeight="1" x14ac:dyDescent="0.2">
      <c r="A5522" s="257">
        <v>2012</v>
      </c>
      <c r="B5522" s="257" t="s">
        <v>7755</v>
      </c>
      <c r="C5522" s="257" t="s">
        <v>21027</v>
      </c>
      <c r="D5522" s="263" t="s">
        <v>21032</v>
      </c>
      <c r="E5522" s="257" t="s">
        <v>21033</v>
      </c>
      <c r="F5522" s="156" t="s">
        <v>15470</v>
      </c>
      <c r="G5522" s="271">
        <v>14328</v>
      </c>
      <c r="H5522" s="257" t="s">
        <v>2054</v>
      </c>
      <c r="I5522" s="328" t="s">
        <v>27374</v>
      </c>
      <c r="J5522" s="257" t="s">
        <v>21034</v>
      </c>
      <c r="K5522" s="257"/>
      <c r="L5522" s="268"/>
      <c r="M5522" s="274">
        <v>2</v>
      </c>
      <c r="N5522" s="275" t="s">
        <v>21035</v>
      </c>
      <c r="O5522" s="274" t="s">
        <v>13295</v>
      </c>
      <c r="P5522" s="274" t="s">
        <v>204</v>
      </c>
      <c r="Q5522" s="274" t="s">
        <v>20649</v>
      </c>
      <c r="R5522" s="274"/>
      <c r="S5522" s="257" t="s">
        <v>9942</v>
      </c>
      <c r="T5522" s="257" t="s">
        <v>21842</v>
      </c>
      <c r="U5522" s="257" t="s">
        <v>24757</v>
      </c>
      <c r="V5522" s="274">
        <v>5.5</v>
      </c>
      <c r="W5522" s="273"/>
      <c r="X5522" s="167"/>
    </row>
    <row r="5523" spans="1:24" s="164" customFormat="1" ht="12.95" customHeight="1" x14ac:dyDescent="0.2">
      <c r="A5523" s="257">
        <v>2012</v>
      </c>
      <c r="B5523" s="257" t="s">
        <v>7755</v>
      </c>
      <c r="C5523" s="257" t="s">
        <v>21027</v>
      </c>
      <c r="D5523" s="263" t="s">
        <v>21036</v>
      </c>
      <c r="E5523" s="257" t="s">
        <v>21037</v>
      </c>
      <c r="F5523" s="156" t="s">
        <v>15470</v>
      </c>
      <c r="G5523" s="271">
        <v>15332</v>
      </c>
      <c r="H5523" s="257" t="s">
        <v>10707</v>
      </c>
      <c r="I5523" s="392" t="s">
        <v>2818</v>
      </c>
      <c r="J5523" s="257" t="s">
        <v>21038</v>
      </c>
      <c r="K5523" s="257"/>
      <c r="L5523" s="268"/>
      <c r="M5523" s="274">
        <v>1</v>
      </c>
      <c r="N5523" s="276" t="s">
        <v>28560</v>
      </c>
      <c r="O5523" s="274" t="s">
        <v>17209</v>
      </c>
      <c r="P5523" s="274" t="s">
        <v>9624</v>
      </c>
      <c r="Q5523" s="274" t="s">
        <v>21039</v>
      </c>
      <c r="R5523" s="274"/>
      <c r="S5523" s="257"/>
      <c r="T5523" s="257" t="s">
        <v>21845</v>
      </c>
      <c r="U5523" s="257" t="s">
        <v>24755</v>
      </c>
      <c r="V5523" s="274">
        <v>7.5</v>
      </c>
      <c r="W5523" s="273"/>
      <c r="X5523" s="167"/>
    </row>
    <row r="5524" spans="1:24" s="164" customFormat="1" ht="12.95" customHeight="1" x14ac:dyDescent="0.2">
      <c r="A5524" s="257">
        <v>2012</v>
      </c>
      <c r="B5524" s="257" t="s">
        <v>7755</v>
      </c>
      <c r="C5524" s="257" t="s">
        <v>21027</v>
      </c>
      <c r="D5524" s="263" t="s">
        <v>21040</v>
      </c>
      <c r="E5524" s="257" t="s">
        <v>21041</v>
      </c>
      <c r="F5524" s="393" t="s">
        <v>15470</v>
      </c>
      <c r="G5524" s="271">
        <v>16157</v>
      </c>
      <c r="H5524" s="257" t="s">
        <v>13929</v>
      </c>
      <c r="I5524" s="392" t="s">
        <v>2818</v>
      </c>
      <c r="J5524" s="257" t="s">
        <v>21042</v>
      </c>
      <c r="K5524" s="257"/>
      <c r="L5524" s="268"/>
      <c r="M5524" s="274">
        <v>1</v>
      </c>
      <c r="N5524" s="276" t="s">
        <v>28561</v>
      </c>
      <c r="O5524" s="274"/>
      <c r="P5524" s="274" t="s">
        <v>204</v>
      </c>
      <c r="Q5524" s="274" t="s">
        <v>21043</v>
      </c>
      <c r="R5524" s="274"/>
      <c r="S5524" s="257"/>
      <c r="T5524" s="257" t="s">
        <v>21844</v>
      </c>
      <c r="U5524" s="257" t="s">
        <v>22616</v>
      </c>
      <c r="V5524" s="274">
        <v>5</v>
      </c>
      <c r="W5524" s="273"/>
      <c r="X5524" s="167"/>
    </row>
    <row r="5525" spans="1:24" s="164" customFormat="1" ht="12.95" customHeight="1" x14ac:dyDescent="0.2">
      <c r="A5525" s="257">
        <v>2012</v>
      </c>
      <c r="B5525" s="257" t="s">
        <v>7755</v>
      </c>
      <c r="C5525" s="257" t="s">
        <v>21027</v>
      </c>
      <c r="D5525" s="263" t="s">
        <v>21044</v>
      </c>
      <c r="E5525" s="257" t="s">
        <v>21045</v>
      </c>
      <c r="F5525" s="156" t="s">
        <v>15470</v>
      </c>
      <c r="G5525" s="271">
        <v>16217</v>
      </c>
      <c r="H5525" s="257" t="s">
        <v>2818</v>
      </c>
      <c r="I5525" s="392" t="s">
        <v>13929</v>
      </c>
      <c r="J5525" s="257" t="s">
        <v>21046</v>
      </c>
      <c r="K5525" s="257"/>
      <c r="L5525" s="268"/>
      <c r="M5525" s="274">
        <v>1</v>
      </c>
      <c r="N5525" s="275" t="s">
        <v>241</v>
      </c>
      <c r="O5525" s="274" t="s">
        <v>12817</v>
      </c>
      <c r="P5525" s="274" t="s">
        <v>8529</v>
      </c>
      <c r="Q5525" s="274" t="s">
        <v>18294</v>
      </c>
      <c r="R5525" s="274"/>
      <c r="S5525" s="257"/>
      <c r="T5525" s="257" t="s">
        <v>21843</v>
      </c>
      <c r="U5525" s="257" t="s">
        <v>7274</v>
      </c>
      <c r="V5525" s="274">
        <v>7</v>
      </c>
      <c r="W5525" s="273"/>
      <c r="X5525" s="167"/>
    </row>
    <row r="5526" spans="1:24" s="164" customFormat="1" ht="12.95" customHeight="1" x14ac:dyDescent="0.2">
      <c r="A5526" s="257">
        <v>2012</v>
      </c>
      <c r="B5526" s="257" t="s">
        <v>7755</v>
      </c>
      <c r="C5526" s="257" t="s">
        <v>21027</v>
      </c>
      <c r="D5526" s="263" t="s">
        <v>21047</v>
      </c>
      <c r="E5526" s="257" t="s">
        <v>21048</v>
      </c>
      <c r="F5526" s="156" t="s">
        <v>15470</v>
      </c>
      <c r="G5526" s="271">
        <v>16286</v>
      </c>
      <c r="H5526" s="257" t="s">
        <v>5170</v>
      </c>
      <c r="I5526" s="392" t="s">
        <v>13929</v>
      </c>
      <c r="J5526" s="257" t="s">
        <v>21049</v>
      </c>
      <c r="K5526" s="257"/>
      <c r="L5526" s="268"/>
      <c r="M5526" s="274">
        <v>1.75</v>
      </c>
      <c r="N5526" s="276" t="s">
        <v>28562</v>
      </c>
      <c r="O5526" s="274" t="s">
        <v>17209</v>
      </c>
      <c r="P5526" s="274" t="s">
        <v>9624</v>
      </c>
      <c r="Q5526" s="274" t="s">
        <v>17537</v>
      </c>
      <c r="R5526" s="274"/>
      <c r="S5526" s="257"/>
      <c r="T5526" s="257" t="s">
        <v>21847</v>
      </c>
      <c r="U5526" s="257" t="s">
        <v>24758</v>
      </c>
      <c r="V5526" s="274">
        <v>5.5</v>
      </c>
      <c r="W5526" s="273"/>
      <c r="X5526" s="167"/>
    </row>
    <row r="5527" spans="1:24" s="164" customFormat="1" ht="12.95" customHeight="1" x14ac:dyDescent="0.2">
      <c r="A5527" s="257">
        <v>2012</v>
      </c>
      <c r="B5527" s="257" t="s">
        <v>7755</v>
      </c>
      <c r="C5527" s="257" t="s">
        <v>21027</v>
      </c>
      <c r="D5527" s="263" t="s">
        <v>10585</v>
      </c>
      <c r="E5527" s="257" t="s">
        <v>21050</v>
      </c>
      <c r="F5527" s="156" t="s">
        <v>15470</v>
      </c>
      <c r="G5527" s="271">
        <v>16291</v>
      </c>
      <c r="H5527" s="257" t="s">
        <v>10707</v>
      </c>
      <c r="I5527" s="392" t="s">
        <v>5170</v>
      </c>
      <c r="J5527" s="257" t="s">
        <v>10464</v>
      </c>
      <c r="K5527" s="257"/>
      <c r="L5527" s="268"/>
      <c r="M5527" s="274">
        <v>2</v>
      </c>
      <c r="N5527" s="276" t="s">
        <v>28563</v>
      </c>
      <c r="O5527" s="274" t="s">
        <v>21051</v>
      </c>
      <c r="P5527" s="274" t="s">
        <v>2621</v>
      </c>
      <c r="Q5527" s="274" t="s">
        <v>21052</v>
      </c>
      <c r="R5527" s="274"/>
      <c r="S5527" s="257" t="s">
        <v>9942</v>
      </c>
      <c r="T5527" s="257" t="s">
        <v>21847</v>
      </c>
      <c r="U5527" s="257" t="s">
        <v>24759</v>
      </c>
      <c r="V5527" s="274">
        <v>6.5</v>
      </c>
      <c r="W5527" s="273"/>
      <c r="X5527" s="167"/>
    </row>
    <row r="5528" spans="1:24" s="164" customFormat="1" ht="12.95" customHeight="1" x14ac:dyDescent="0.2">
      <c r="A5528" s="257">
        <v>2012</v>
      </c>
      <c r="B5528" s="257" t="s">
        <v>7755</v>
      </c>
      <c r="C5528" s="257" t="s">
        <v>21027</v>
      </c>
      <c r="D5528" s="263" t="s">
        <v>21053</v>
      </c>
      <c r="E5528" s="257" t="s">
        <v>21054</v>
      </c>
      <c r="F5528" s="156" t="s">
        <v>15470</v>
      </c>
      <c r="G5528" s="271">
        <v>16316</v>
      </c>
      <c r="H5528" s="328" t="s">
        <v>28564</v>
      </c>
      <c r="I5528" s="392" t="s">
        <v>12377</v>
      </c>
      <c r="J5528" s="257" t="s">
        <v>10063</v>
      </c>
      <c r="K5528" s="257"/>
      <c r="L5528" s="268"/>
      <c r="M5528" s="274">
        <v>2</v>
      </c>
      <c r="N5528" s="275" t="s">
        <v>18594</v>
      </c>
      <c r="O5528" s="274" t="s">
        <v>17544</v>
      </c>
      <c r="P5528" s="274" t="s">
        <v>204</v>
      </c>
      <c r="Q5528" s="274" t="s">
        <v>21055</v>
      </c>
      <c r="R5528" s="274"/>
      <c r="S5528" s="257"/>
      <c r="T5528" s="257" t="s">
        <v>21847</v>
      </c>
      <c r="U5528" s="257" t="s">
        <v>21056</v>
      </c>
      <c r="V5528" s="274">
        <v>6.5</v>
      </c>
      <c r="W5528" s="273"/>
      <c r="X5528" s="167"/>
    </row>
    <row r="5529" spans="1:24" s="164" customFormat="1" ht="12.95" customHeight="1" x14ac:dyDescent="0.2">
      <c r="A5529" s="257">
        <v>2012</v>
      </c>
      <c r="B5529" s="257" t="s">
        <v>7755</v>
      </c>
      <c r="C5529" s="257" t="s">
        <v>21027</v>
      </c>
      <c r="D5529" s="263" t="s">
        <v>14311</v>
      </c>
      <c r="E5529" s="257" t="s">
        <v>21057</v>
      </c>
      <c r="F5529" s="156" t="s">
        <v>15470</v>
      </c>
      <c r="G5529" s="271">
        <v>16335</v>
      </c>
      <c r="H5529" s="257" t="s">
        <v>10707</v>
      </c>
      <c r="I5529" s="392" t="s">
        <v>12377</v>
      </c>
      <c r="J5529" s="257" t="s">
        <v>14312</v>
      </c>
      <c r="K5529" s="257"/>
      <c r="L5529" s="268"/>
      <c r="M5529" s="274">
        <v>0.75</v>
      </c>
      <c r="N5529" s="276" t="s">
        <v>6389</v>
      </c>
      <c r="O5529" s="274" t="s">
        <v>12817</v>
      </c>
      <c r="P5529" s="274" t="s">
        <v>9624</v>
      </c>
      <c r="Q5529" s="274" t="s">
        <v>20664</v>
      </c>
      <c r="R5529" s="274"/>
      <c r="S5529" s="257"/>
      <c r="T5529" s="257" t="s">
        <v>21847</v>
      </c>
      <c r="U5529" s="257"/>
      <c r="V5529" s="274">
        <v>5.5</v>
      </c>
      <c r="W5529" s="273"/>
      <c r="X5529" s="167"/>
    </row>
    <row r="5530" spans="1:24" s="164" customFormat="1" ht="12.95" customHeight="1" x14ac:dyDescent="0.2">
      <c r="A5530" s="257">
        <v>2012</v>
      </c>
      <c r="B5530" s="257" t="s">
        <v>7755</v>
      </c>
      <c r="C5530" s="257" t="s">
        <v>21027</v>
      </c>
      <c r="D5530" s="263" t="s">
        <v>21058</v>
      </c>
      <c r="E5530" s="257" t="s">
        <v>21059</v>
      </c>
      <c r="F5530" s="156" t="s">
        <v>15470</v>
      </c>
      <c r="G5530" s="271">
        <v>16425</v>
      </c>
      <c r="H5530" s="257" t="s">
        <v>12377</v>
      </c>
      <c r="I5530" s="392" t="s">
        <v>10707</v>
      </c>
      <c r="J5530" s="257" t="s">
        <v>21060</v>
      </c>
      <c r="K5530" s="257"/>
      <c r="L5530" s="268"/>
      <c r="M5530" s="274">
        <v>1</v>
      </c>
      <c r="N5530" s="276" t="s">
        <v>28565</v>
      </c>
      <c r="O5530" s="274" t="s">
        <v>17350</v>
      </c>
      <c r="P5530" s="274" t="s">
        <v>9624</v>
      </c>
      <c r="Q5530" s="274" t="s">
        <v>18294</v>
      </c>
      <c r="R5530" s="274"/>
      <c r="S5530" s="257"/>
      <c r="T5530" s="257" t="s">
        <v>21847</v>
      </c>
      <c r="U5530" s="257" t="s">
        <v>2651</v>
      </c>
      <c r="V5530" s="274">
        <v>6.5</v>
      </c>
      <c r="W5530" s="273"/>
      <c r="X5530" s="167"/>
    </row>
    <row r="5531" spans="1:24" s="164" customFormat="1" ht="12.95" customHeight="1" x14ac:dyDescent="0.2">
      <c r="A5531" s="257">
        <v>2012</v>
      </c>
      <c r="B5531" s="257" t="s">
        <v>7755</v>
      </c>
      <c r="C5531" s="257" t="s">
        <v>21027</v>
      </c>
      <c r="D5531" s="263" t="s">
        <v>21061</v>
      </c>
      <c r="E5531" s="257" t="s">
        <v>21062</v>
      </c>
      <c r="F5531" s="156" t="s">
        <v>15470</v>
      </c>
      <c r="G5531" s="271">
        <v>16427</v>
      </c>
      <c r="H5531" s="257" t="s">
        <v>12377</v>
      </c>
      <c r="I5531" s="392" t="s">
        <v>10615</v>
      </c>
      <c r="J5531" s="257" t="s">
        <v>21063</v>
      </c>
      <c r="K5531" s="257"/>
      <c r="L5531" s="268"/>
      <c r="M5531" s="274">
        <v>2</v>
      </c>
      <c r="N5531" s="275" t="s">
        <v>28566</v>
      </c>
      <c r="O5531" s="274" t="s">
        <v>18145</v>
      </c>
      <c r="P5531" s="274" t="s">
        <v>9624</v>
      </c>
      <c r="Q5531" s="274" t="s">
        <v>17224</v>
      </c>
      <c r="R5531" s="274"/>
      <c r="S5531" s="257"/>
      <c r="T5531" s="257" t="s">
        <v>21847</v>
      </c>
      <c r="U5531" s="257" t="s">
        <v>17650</v>
      </c>
      <c r="V5531" s="274">
        <v>6.5</v>
      </c>
      <c r="W5531" s="273"/>
      <c r="X5531" s="167"/>
    </row>
    <row r="5532" spans="1:24" s="164" customFormat="1" ht="12.95" customHeight="1" x14ac:dyDescent="0.2">
      <c r="A5532" s="257">
        <v>2012</v>
      </c>
      <c r="B5532" s="257" t="s">
        <v>7755</v>
      </c>
      <c r="C5532" s="257" t="s">
        <v>21027</v>
      </c>
      <c r="D5532" s="263" t="s">
        <v>21064</v>
      </c>
      <c r="E5532" s="257" t="s">
        <v>21065</v>
      </c>
      <c r="F5532" s="168" t="s">
        <v>6798</v>
      </c>
      <c r="G5532" s="271">
        <v>16452</v>
      </c>
      <c r="H5532" s="257" t="s">
        <v>10707</v>
      </c>
      <c r="I5532" s="392" t="s">
        <v>12377</v>
      </c>
      <c r="J5532" s="257" t="s">
        <v>10092</v>
      </c>
      <c r="K5532" s="257"/>
      <c r="L5532" s="268"/>
      <c r="M5532" s="274">
        <v>3</v>
      </c>
      <c r="N5532" s="275" t="s">
        <v>19345</v>
      </c>
      <c r="O5532" s="274" t="s">
        <v>10705</v>
      </c>
      <c r="P5532" s="274"/>
      <c r="Q5532" s="274" t="s">
        <v>21066</v>
      </c>
      <c r="R5532" s="274"/>
      <c r="S5532" s="257"/>
      <c r="T5532" s="257" t="s">
        <v>21846</v>
      </c>
      <c r="U5532" s="257" t="s">
        <v>16712</v>
      </c>
      <c r="V5532" s="274">
        <v>5.5</v>
      </c>
      <c r="W5532" s="273"/>
      <c r="X5532" s="167"/>
    </row>
    <row r="5533" spans="1:24" s="164" customFormat="1" ht="12.95" customHeight="1" x14ac:dyDescent="0.2">
      <c r="A5533" s="257">
        <v>2012</v>
      </c>
      <c r="B5533" s="257" t="s">
        <v>7755</v>
      </c>
      <c r="C5533" s="257" t="s">
        <v>21027</v>
      </c>
      <c r="D5533" s="263" t="s">
        <v>21067</v>
      </c>
      <c r="E5533" s="257" t="s">
        <v>21068</v>
      </c>
      <c r="F5533" s="156" t="s">
        <v>15470</v>
      </c>
      <c r="G5533" s="271">
        <v>16461</v>
      </c>
      <c r="H5533" s="257" t="s">
        <v>2818</v>
      </c>
      <c r="I5533" s="392" t="s">
        <v>10707</v>
      </c>
      <c r="J5533" s="257" t="s">
        <v>21069</v>
      </c>
      <c r="K5533" s="257"/>
      <c r="L5533" s="268"/>
      <c r="M5533" s="274">
        <v>2</v>
      </c>
      <c r="N5533" s="275" t="s">
        <v>21070</v>
      </c>
      <c r="O5533" s="274" t="s">
        <v>20034</v>
      </c>
      <c r="P5533" s="274" t="s">
        <v>9624</v>
      </c>
      <c r="Q5533" s="274" t="s">
        <v>17243</v>
      </c>
      <c r="R5533" s="274"/>
      <c r="S5533" s="257"/>
      <c r="T5533" s="257" t="s">
        <v>1662</v>
      </c>
      <c r="U5533" s="257" t="s">
        <v>24760</v>
      </c>
      <c r="V5533" s="274">
        <v>6.5</v>
      </c>
      <c r="W5533" s="273"/>
      <c r="X5533" s="167"/>
    </row>
    <row r="5534" spans="1:24" s="164" customFormat="1" ht="12.95" customHeight="1" x14ac:dyDescent="0.2">
      <c r="A5534" s="257">
        <v>2012</v>
      </c>
      <c r="B5534" s="257" t="s">
        <v>7755</v>
      </c>
      <c r="C5534" s="257" t="s">
        <v>21027</v>
      </c>
      <c r="D5534" s="263" t="s">
        <v>21071</v>
      </c>
      <c r="E5534" s="257" t="s">
        <v>21072</v>
      </c>
      <c r="F5534" s="156" t="s">
        <v>15470</v>
      </c>
      <c r="G5534" s="271">
        <v>16521</v>
      </c>
      <c r="H5534" s="257" t="s">
        <v>12377</v>
      </c>
      <c r="I5534" s="153" t="s">
        <v>28567</v>
      </c>
      <c r="J5534" s="257" t="s">
        <v>21073</v>
      </c>
      <c r="K5534" s="257"/>
      <c r="L5534" s="268"/>
      <c r="M5534" s="274">
        <v>2</v>
      </c>
      <c r="N5534" s="276" t="s">
        <v>28568</v>
      </c>
      <c r="O5534" s="274" t="s">
        <v>18876</v>
      </c>
      <c r="P5534" s="274"/>
      <c r="Q5534" s="274" t="s">
        <v>20006</v>
      </c>
      <c r="R5534" s="274"/>
      <c r="S5534" s="257" t="s">
        <v>9942</v>
      </c>
      <c r="T5534" s="257" t="s">
        <v>21846</v>
      </c>
      <c r="U5534" s="257" t="s">
        <v>24761</v>
      </c>
      <c r="V5534" s="274">
        <v>6.5</v>
      </c>
      <c r="W5534" s="273"/>
      <c r="X5534" s="167"/>
    </row>
    <row r="5535" spans="1:24" s="164" customFormat="1" ht="12.95" customHeight="1" x14ac:dyDescent="0.2">
      <c r="A5535" s="257">
        <v>2012</v>
      </c>
      <c r="B5535" s="257" t="s">
        <v>7755</v>
      </c>
      <c r="C5535" s="257" t="s">
        <v>21027</v>
      </c>
      <c r="D5535" s="263" t="s">
        <v>21074</v>
      </c>
      <c r="E5535" s="257" t="s">
        <v>21075</v>
      </c>
      <c r="F5535" s="156" t="s">
        <v>10597</v>
      </c>
      <c r="G5535" s="271">
        <v>16463</v>
      </c>
      <c r="H5535" s="257" t="s">
        <v>21076</v>
      </c>
      <c r="I5535" s="392" t="s">
        <v>10615</v>
      </c>
      <c r="J5535" s="257" t="s">
        <v>9893</v>
      </c>
      <c r="K5535" s="257"/>
      <c r="L5535" s="268"/>
      <c r="M5535" s="274">
        <v>0.25</v>
      </c>
      <c r="N5535" s="276" t="s">
        <v>28569</v>
      </c>
      <c r="O5535" s="274" t="s">
        <v>18297</v>
      </c>
      <c r="P5535" s="274" t="s">
        <v>12817</v>
      </c>
      <c r="Q5535" s="274" t="s">
        <v>21077</v>
      </c>
      <c r="R5535" s="274"/>
      <c r="S5535" s="257"/>
      <c r="T5535" s="257" t="s">
        <v>8236</v>
      </c>
      <c r="U5535" s="257" t="s">
        <v>21078</v>
      </c>
      <c r="V5535" s="274">
        <v>7</v>
      </c>
      <c r="W5535" s="273"/>
      <c r="X5535" s="167"/>
    </row>
    <row r="5536" spans="1:24" s="164" customFormat="1" ht="12.95" customHeight="1" x14ac:dyDescent="0.2">
      <c r="A5536" s="257">
        <v>2012</v>
      </c>
      <c r="B5536" s="257" t="s">
        <v>7755</v>
      </c>
      <c r="C5536" s="257" t="s">
        <v>21027</v>
      </c>
      <c r="D5536" s="263" t="s">
        <v>21079</v>
      </c>
      <c r="E5536" s="257" t="s">
        <v>21080</v>
      </c>
      <c r="F5536" s="316" t="s">
        <v>10597</v>
      </c>
      <c r="G5536" s="271">
        <v>15612</v>
      </c>
      <c r="H5536" s="257" t="s">
        <v>12377</v>
      </c>
      <c r="I5536" s="392" t="s">
        <v>10615</v>
      </c>
      <c r="J5536" s="257" t="s">
        <v>9075</v>
      </c>
      <c r="K5536" s="257"/>
      <c r="L5536" s="268"/>
      <c r="M5536" s="274">
        <v>0.25</v>
      </c>
      <c r="N5536" s="276" t="s">
        <v>20091</v>
      </c>
      <c r="O5536" s="274" t="s">
        <v>204</v>
      </c>
      <c r="P5536" s="274"/>
      <c r="Q5536" s="274" t="s">
        <v>18224</v>
      </c>
      <c r="R5536" s="274" t="s">
        <v>7464</v>
      </c>
      <c r="S5536" s="257"/>
      <c r="T5536" s="257" t="s">
        <v>8236</v>
      </c>
      <c r="U5536" s="257" t="s">
        <v>21081</v>
      </c>
      <c r="V5536" s="274">
        <v>4.5</v>
      </c>
      <c r="W5536" s="273"/>
      <c r="X5536" s="167"/>
    </row>
    <row r="5537" spans="1:24" s="164" customFormat="1" ht="12.95" customHeight="1" x14ac:dyDescent="0.2">
      <c r="A5537" s="153">
        <v>2006</v>
      </c>
      <c r="B5537" s="153" t="s">
        <v>7755</v>
      </c>
      <c r="C5537" s="154" t="s">
        <v>28570</v>
      </c>
      <c r="D5537" s="185" t="s">
        <v>4882</v>
      </c>
      <c r="E5537" s="153">
        <v>1</v>
      </c>
      <c r="F5537" s="156" t="s">
        <v>15470</v>
      </c>
      <c r="G5537" s="157">
        <v>15221</v>
      </c>
      <c r="H5537" s="153" t="s">
        <v>10615</v>
      </c>
      <c r="I5537" s="153" t="s">
        <v>3475</v>
      </c>
      <c r="J5537" s="153" t="s">
        <v>7475</v>
      </c>
      <c r="K5537" s="153"/>
      <c r="L5537" s="185" t="s">
        <v>4274</v>
      </c>
      <c r="M5537" s="159">
        <v>1</v>
      </c>
      <c r="N5537" s="166">
        <v>21</v>
      </c>
      <c r="O5537" s="153"/>
      <c r="P5537" s="161"/>
      <c r="Q5537" s="161" t="s">
        <v>17224</v>
      </c>
      <c r="R5537" s="162"/>
      <c r="S5537" s="153"/>
      <c r="T5537" s="153" t="s">
        <v>21849</v>
      </c>
      <c r="U5537" s="153" t="s">
        <v>5168</v>
      </c>
      <c r="V5537" s="162">
        <v>7</v>
      </c>
      <c r="W5537" s="159"/>
      <c r="X5537" s="167"/>
    </row>
    <row r="5538" spans="1:24" s="164" customFormat="1" ht="12.95" customHeight="1" x14ac:dyDescent="0.2">
      <c r="A5538" s="153">
        <v>2006</v>
      </c>
      <c r="B5538" s="153" t="s">
        <v>7755</v>
      </c>
      <c r="C5538" s="153" t="s">
        <v>28571</v>
      </c>
      <c r="D5538" s="185" t="s">
        <v>5169</v>
      </c>
      <c r="E5538" s="153">
        <v>2</v>
      </c>
      <c r="F5538" s="156" t="s">
        <v>15470</v>
      </c>
      <c r="G5538" s="157">
        <v>15724</v>
      </c>
      <c r="H5538" s="153" t="s">
        <v>28002</v>
      </c>
      <c r="I5538" s="153" t="s">
        <v>5170</v>
      </c>
      <c r="J5538" s="153" t="s">
        <v>9793</v>
      </c>
      <c r="K5538" s="153" t="s">
        <v>6056</v>
      </c>
      <c r="L5538" s="185" t="s">
        <v>4275</v>
      </c>
      <c r="M5538" s="159">
        <v>1</v>
      </c>
      <c r="N5538" s="166">
        <v>20</v>
      </c>
      <c r="O5538" s="153"/>
      <c r="P5538" s="161"/>
      <c r="Q5538" s="161" t="s">
        <v>17330</v>
      </c>
      <c r="R5538" s="162"/>
      <c r="S5538" s="153"/>
      <c r="T5538" s="153" t="s">
        <v>8236</v>
      </c>
      <c r="U5538" s="153" t="s">
        <v>24762</v>
      </c>
      <c r="V5538" s="162">
        <v>8.5</v>
      </c>
      <c r="W5538" s="159"/>
      <c r="X5538" s="167"/>
    </row>
    <row r="5539" spans="1:24" s="164" customFormat="1" ht="12.95" customHeight="1" x14ac:dyDescent="0.2">
      <c r="A5539" s="153">
        <v>2006</v>
      </c>
      <c r="B5539" s="153" t="s">
        <v>7755</v>
      </c>
      <c r="C5539" s="153" t="s">
        <v>28571</v>
      </c>
      <c r="D5539" s="185" t="s">
        <v>9795</v>
      </c>
      <c r="E5539" s="153">
        <v>3</v>
      </c>
      <c r="F5539" s="156" t="s">
        <v>15470</v>
      </c>
      <c r="G5539" s="157">
        <v>16337</v>
      </c>
      <c r="H5539" s="153" t="s">
        <v>28572</v>
      </c>
      <c r="I5539" s="153" t="s">
        <v>12377</v>
      </c>
      <c r="J5539" s="153" t="s">
        <v>100</v>
      </c>
      <c r="K5539" s="153"/>
      <c r="L5539" s="185" t="s">
        <v>4276</v>
      </c>
      <c r="M5539" s="162">
        <v>3</v>
      </c>
      <c r="N5539" s="166" t="s">
        <v>19377</v>
      </c>
      <c r="O5539" s="153"/>
      <c r="P5539" s="161"/>
      <c r="Q5539" s="161" t="s">
        <v>17335</v>
      </c>
      <c r="R5539" s="162"/>
      <c r="S5539" s="153"/>
      <c r="T5539" s="153" t="s">
        <v>8236</v>
      </c>
      <c r="U5539" s="153" t="s">
        <v>24763</v>
      </c>
      <c r="V5539" s="162">
        <v>10</v>
      </c>
      <c r="W5539" s="159" t="s">
        <v>7776</v>
      </c>
      <c r="X5539" s="167"/>
    </row>
    <row r="5540" spans="1:24" s="164" customFormat="1" ht="12.95" customHeight="1" x14ac:dyDescent="0.2">
      <c r="A5540" s="153">
        <v>2006</v>
      </c>
      <c r="B5540" s="153" t="s">
        <v>7755</v>
      </c>
      <c r="C5540" s="153" t="s">
        <v>28571</v>
      </c>
      <c r="D5540" s="185" t="s">
        <v>5855</v>
      </c>
      <c r="E5540" s="153">
        <v>4</v>
      </c>
      <c r="F5540" s="156" t="s">
        <v>15470</v>
      </c>
      <c r="G5540" s="157">
        <v>15654</v>
      </c>
      <c r="H5540" s="153" t="s">
        <v>10615</v>
      </c>
      <c r="I5540" s="153" t="s">
        <v>12377</v>
      </c>
      <c r="J5540" s="153" t="s">
        <v>3939</v>
      </c>
      <c r="K5540" s="153"/>
      <c r="L5540" s="185" t="s">
        <v>709</v>
      </c>
      <c r="M5540" s="162">
        <v>1.5</v>
      </c>
      <c r="N5540" s="160" t="s">
        <v>28573</v>
      </c>
      <c r="O5540" s="153"/>
      <c r="P5540" s="161"/>
      <c r="Q5540" s="161" t="s">
        <v>17338</v>
      </c>
      <c r="R5540" s="162"/>
      <c r="S5540" s="153"/>
      <c r="T5540" s="153" t="s">
        <v>8236</v>
      </c>
      <c r="U5540" s="153" t="s">
        <v>5052</v>
      </c>
      <c r="V5540" s="162">
        <v>8.5</v>
      </c>
      <c r="W5540" s="159"/>
      <c r="X5540" s="167"/>
    </row>
    <row r="5541" spans="1:24" s="164" customFormat="1" ht="12.95" customHeight="1" x14ac:dyDescent="0.2">
      <c r="A5541" s="153">
        <v>2006</v>
      </c>
      <c r="B5541" s="153" t="s">
        <v>7755</v>
      </c>
      <c r="C5541" s="153" t="s">
        <v>28571</v>
      </c>
      <c r="D5541" s="185" t="s">
        <v>3415</v>
      </c>
      <c r="E5541" s="153">
        <v>5</v>
      </c>
      <c r="F5541" s="156" t="s">
        <v>15470</v>
      </c>
      <c r="G5541" s="157">
        <v>15598</v>
      </c>
      <c r="H5541" s="153" t="s">
        <v>10615</v>
      </c>
      <c r="I5541" s="153" t="s">
        <v>12377</v>
      </c>
      <c r="J5541" s="153" t="s">
        <v>10075</v>
      </c>
      <c r="K5541" s="153"/>
      <c r="L5541" s="185" t="s">
        <v>710</v>
      </c>
      <c r="M5541" s="159">
        <v>2</v>
      </c>
      <c r="N5541" s="166" t="s">
        <v>19093</v>
      </c>
      <c r="O5541" s="153"/>
      <c r="P5541" s="161" t="s">
        <v>9624</v>
      </c>
      <c r="Q5541" s="161" t="s">
        <v>24764</v>
      </c>
      <c r="R5541" s="162"/>
      <c r="S5541" s="153"/>
      <c r="T5541" s="153" t="s">
        <v>8236</v>
      </c>
      <c r="U5541" s="153" t="s">
        <v>6930</v>
      </c>
      <c r="V5541" s="162">
        <v>10</v>
      </c>
      <c r="W5541" s="159"/>
      <c r="X5541" s="167"/>
    </row>
    <row r="5542" spans="1:24" s="164" customFormat="1" ht="12.95" customHeight="1" x14ac:dyDescent="0.2">
      <c r="A5542" s="153">
        <v>2006</v>
      </c>
      <c r="B5542" s="153" t="s">
        <v>7755</v>
      </c>
      <c r="C5542" s="153" t="s">
        <v>28571</v>
      </c>
      <c r="D5542" s="185" t="s">
        <v>6931</v>
      </c>
      <c r="E5542" s="153">
        <v>6</v>
      </c>
      <c r="F5542" s="156" t="s">
        <v>15470</v>
      </c>
      <c r="G5542" s="157">
        <v>15149</v>
      </c>
      <c r="H5542" s="153" t="s">
        <v>12377</v>
      </c>
      <c r="I5542" s="153" t="s">
        <v>10615</v>
      </c>
      <c r="J5542" s="226" t="s">
        <v>14860</v>
      </c>
      <c r="K5542" s="153"/>
      <c r="L5542" s="185" t="s">
        <v>711</v>
      </c>
      <c r="M5542" s="159">
        <v>1</v>
      </c>
      <c r="N5542" s="166">
        <v>22</v>
      </c>
      <c r="O5542" s="153" t="s">
        <v>16591</v>
      </c>
      <c r="P5542" s="161"/>
      <c r="Q5542" s="161" t="s">
        <v>17163</v>
      </c>
      <c r="R5542" s="162"/>
      <c r="S5542" s="153"/>
      <c r="T5542" s="153" t="s">
        <v>8236</v>
      </c>
      <c r="U5542" s="153" t="s">
        <v>14850</v>
      </c>
      <c r="V5542" s="162">
        <v>8</v>
      </c>
      <c r="W5542" s="159"/>
      <c r="X5542" s="167"/>
    </row>
    <row r="5543" spans="1:24" s="164" customFormat="1" ht="12.95" customHeight="1" x14ac:dyDescent="0.2">
      <c r="A5543" s="153">
        <v>2006</v>
      </c>
      <c r="B5543" s="153" t="s">
        <v>7755</v>
      </c>
      <c r="C5543" s="153" t="s">
        <v>28571</v>
      </c>
      <c r="D5543" s="185" t="s">
        <v>14137</v>
      </c>
      <c r="E5543" s="153">
        <v>7</v>
      </c>
      <c r="F5543" s="156" t="s">
        <v>15470</v>
      </c>
      <c r="G5543" s="157">
        <v>16327</v>
      </c>
      <c r="H5543" s="153" t="s">
        <v>5170</v>
      </c>
      <c r="I5543" s="153" t="s">
        <v>10615</v>
      </c>
      <c r="J5543" s="153" t="s">
        <v>6356</v>
      </c>
      <c r="K5543" s="153"/>
      <c r="L5543" s="185" t="s">
        <v>727</v>
      </c>
      <c r="M5543" s="159">
        <v>2</v>
      </c>
      <c r="N5543" s="166" t="s">
        <v>16512</v>
      </c>
      <c r="O5543" s="153" t="s">
        <v>6357</v>
      </c>
      <c r="P5543" s="161" t="s">
        <v>204</v>
      </c>
      <c r="Q5543" s="161" t="s">
        <v>17348</v>
      </c>
      <c r="R5543" s="162"/>
      <c r="S5543" s="153"/>
      <c r="T5543" s="153" t="s">
        <v>8236</v>
      </c>
      <c r="U5543" s="153" t="s">
        <v>22875</v>
      </c>
      <c r="V5543" s="162">
        <v>11</v>
      </c>
      <c r="W5543" s="159"/>
      <c r="X5543" s="167"/>
    </row>
    <row r="5544" spans="1:24" s="164" customFormat="1" ht="12.95" customHeight="1" x14ac:dyDescent="0.2">
      <c r="A5544" s="153">
        <v>2006</v>
      </c>
      <c r="B5544" s="153" t="s">
        <v>7755</v>
      </c>
      <c r="C5544" s="153" t="s">
        <v>28571</v>
      </c>
      <c r="D5544" s="185" t="s">
        <v>6358</v>
      </c>
      <c r="E5544" s="153">
        <v>8</v>
      </c>
      <c r="F5544" s="156" t="s">
        <v>15470</v>
      </c>
      <c r="G5544" s="157">
        <v>16560</v>
      </c>
      <c r="H5544" s="153" t="s">
        <v>10615</v>
      </c>
      <c r="I5544" s="153" t="s">
        <v>12377</v>
      </c>
      <c r="J5544" s="153" t="s">
        <v>8107</v>
      </c>
      <c r="K5544" s="153"/>
      <c r="L5544" s="185" t="s">
        <v>728</v>
      </c>
      <c r="M5544" s="159">
        <v>2</v>
      </c>
      <c r="N5544" s="166" t="s">
        <v>17358</v>
      </c>
      <c r="O5544" s="153" t="s">
        <v>17350</v>
      </c>
      <c r="P5544" s="161" t="s">
        <v>9624</v>
      </c>
      <c r="Q5544" s="161" t="s">
        <v>20659</v>
      </c>
      <c r="R5544" s="162"/>
      <c r="S5544" s="153"/>
      <c r="T5544" s="153" t="s">
        <v>8236</v>
      </c>
      <c r="U5544" s="153" t="s">
        <v>14004</v>
      </c>
      <c r="V5544" s="162">
        <v>9</v>
      </c>
      <c r="W5544" s="159"/>
      <c r="X5544" s="167"/>
    </row>
    <row r="5545" spans="1:24" s="164" customFormat="1" ht="12.95" customHeight="1" x14ac:dyDescent="0.2">
      <c r="A5545" s="153">
        <v>2006</v>
      </c>
      <c r="B5545" s="153" t="s">
        <v>7755</v>
      </c>
      <c r="C5545" s="153" t="s">
        <v>28571</v>
      </c>
      <c r="D5545" s="185" t="s">
        <v>14005</v>
      </c>
      <c r="E5545" s="153">
        <v>9</v>
      </c>
      <c r="F5545" s="156" t="s">
        <v>15470</v>
      </c>
      <c r="G5545" s="157">
        <v>16454</v>
      </c>
      <c r="H5545" s="153" t="s">
        <v>12377</v>
      </c>
      <c r="I5545" s="153" t="s">
        <v>10615</v>
      </c>
      <c r="J5545" s="153" t="s">
        <v>14006</v>
      </c>
      <c r="K5545" s="153"/>
      <c r="L5545" s="185" t="s">
        <v>729</v>
      </c>
      <c r="M5545" s="159">
        <v>4</v>
      </c>
      <c r="N5545" s="166" t="s">
        <v>19378</v>
      </c>
      <c r="O5545" s="153" t="s">
        <v>12817</v>
      </c>
      <c r="P5545" s="161" t="s">
        <v>204</v>
      </c>
      <c r="Q5545" s="161" t="s">
        <v>17212</v>
      </c>
      <c r="R5545" s="162"/>
      <c r="S5545" s="153" t="s">
        <v>8770</v>
      </c>
      <c r="T5545" s="153" t="s">
        <v>8236</v>
      </c>
      <c r="U5545" s="153" t="s">
        <v>22875</v>
      </c>
      <c r="V5545" s="162">
        <v>10</v>
      </c>
      <c r="W5545" s="159"/>
      <c r="X5545" s="167"/>
    </row>
    <row r="5546" spans="1:24" s="164" customFormat="1" ht="12.95" customHeight="1" x14ac:dyDescent="0.2">
      <c r="A5546" s="153">
        <v>2006</v>
      </c>
      <c r="B5546" s="153" t="s">
        <v>7755</v>
      </c>
      <c r="C5546" s="153" t="s">
        <v>28571</v>
      </c>
      <c r="D5546" s="185" t="s">
        <v>10703</v>
      </c>
      <c r="E5546" s="153">
        <v>10</v>
      </c>
      <c r="F5546" s="156" t="s">
        <v>15470</v>
      </c>
      <c r="G5546" s="157">
        <v>15152</v>
      </c>
      <c r="H5546" s="153" t="s">
        <v>10615</v>
      </c>
      <c r="I5546" s="153" t="s">
        <v>12377</v>
      </c>
      <c r="J5546" s="153" t="s">
        <v>10704</v>
      </c>
      <c r="K5546" s="153"/>
      <c r="L5546" s="185" t="s">
        <v>730</v>
      </c>
      <c r="M5546" s="159">
        <v>2</v>
      </c>
      <c r="N5546" s="166" t="s">
        <v>17358</v>
      </c>
      <c r="O5546" s="153" t="s">
        <v>10705</v>
      </c>
      <c r="P5546" s="161" t="s">
        <v>13893</v>
      </c>
      <c r="Q5546" s="161" t="s">
        <v>17359</v>
      </c>
      <c r="R5546" s="162"/>
      <c r="S5546" s="153" t="s">
        <v>8770</v>
      </c>
      <c r="T5546" s="153" t="s">
        <v>8236</v>
      </c>
      <c r="U5546" s="153" t="s">
        <v>10706</v>
      </c>
      <c r="V5546" s="162">
        <v>10</v>
      </c>
      <c r="W5546" s="159"/>
      <c r="X5546" s="167"/>
    </row>
    <row r="5547" spans="1:24" s="164" customFormat="1" ht="12.95" customHeight="1" x14ac:dyDescent="0.2">
      <c r="A5547" s="153">
        <v>2006</v>
      </c>
      <c r="B5547" s="153" t="s">
        <v>7755</v>
      </c>
      <c r="C5547" s="153" t="s">
        <v>28571</v>
      </c>
      <c r="D5547" s="185" t="s">
        <v>11979</v>
      </c>
      <c r="E5547" s="153">
        <v>123</v>
      </c>
      <c r="F5547" s="156" t="s">
        <v>15470</v>
      </c>
      <c r="G5547" s="157">
        <v>14579</v>
      </c>
      <c r="H5547" s="153" t="s">
        <v>3475</v>
      </c>
      <c r="I5547" s="153" t="s">
        <v>10615</v>
      </c>
      <c r="J5547" s="226" t="s">
        <v>11514</v>
      </c>
      <c r="K5547" s="153"/>
      <c r="L5547" s="185" t="s">
        <v>424</v>
      </c>
      <c r="M5547" s="159">
        <v>2</v>
      </c>
      <c r="N5547" s="166" t="s">
        <v>17522</v>
      </c>
      <c r="O5547" s="153" t="s">
        <v>13295</v>
      </c>
      <c r="P5547" s="161"/>
      <c r="Q5547" s="161" t="s">
        <v>17191</v>
      </c>
      <c r="R5547" s="162"/>
      <c r="S5547" s="153" t="s">
        <v>8770</v>
      </c>
      <c r="T5547" s="153" t="s">
        <v>21849</v>
      </c>
      <c r="U5547" s="153" t="s">
        <v>24765</v>
      </c>
      <c r="V5547" s="162">
        <v>14</v>
      </c>
      <c r="W5547" s="159"/>
      <c r="X5547" s="167"/>
    </row>
    <row r="5548" spans="1:24" s="164" customFormat="1" ht="12.95" customHeight="1" x14ac:dyDescent="0.2">
      <c r="A5548" s="153">
        <v>2006</v>
      </c>
      <c r="B5548" s="153" t="s">
        <v>7755</v>
      </c>
      <c r="C5548" s="153" t="s">
        <v>28571</v>
      </c>
      <c r="D5548" s="185" t="s">
        <v>14130</v>
      </c>
      <c r="E5548" s="153">
        <v>124</v>
      </c>
      <c r="F5548" s="156" t="s">
        <v>15470</v>
      </c>
      <c r="G5548" s="157">
        <v>14579</v>
      </c>
      <c r="H5548" s="153" t="s">
        <v>3475</v>
      </c>
      <c r="I5548" s="153" t="s">
        <v>10615</v>
      </c>
      <c r="J5548" s="153" t="s">
        <v>6462</v>
      </c>
      <c r="K5548" s="153"/>
      <c r="L5548" s="185" t="s">
        <v>425</v>
      </c>
      <c r="M5548" s="159">
        <v>2</v>
      </c>
      <c r="N5548" s="166" t="s">
        <v>16490</v>
      </c>
      <c r="O5548" s="153" t="s">
        <v>3848</v>
      </c>
      <c r="P5548" s="161"/>
      <c r="Q5548" s="161" t="s">
        <v>17191</v>
      </c>
      <c r="R5548" s="162"/>
      <c r="S5548" s="153" t="s">
        <v>8770</v>
      </c>
      <c r="T5548" s="153" t="s">
        <v>21849</v>
      </c>
      <c r="U5548" s="153" t="s">
        <v>16732</v>
      </c>
      <c r="V5548" s="162">
        <v>12</v>
      </c>
      <c r="W5548" s="159"/>
      <c r="X5548" s="167"/>
    </row>
    <row r="5549" spans="1:24" s="164" customFormat="1" ht="12.95" customHeight="1" x14ac:dyDescent="0.2">
      <c r="A5549" s="153">
        <v>2006</v>
      </c>
      <c r="B5549" s="153" t="s">
        <v>7755</v>
      </c>
      <c r="C5549" s="153" t="s">
        <v>28571</v>
      </c>
      <c r="D5549" s="185" t="s">
        <v>11980</v>
      </c>
      <c r="E5549" s="153">
        <v>125</v>
      </c>
      <c r="F5549" s="156" t="s">
        <v>15470</v>
      </c>
      <c r="G5549" s="157">
        <v>15152</v>
      </c>
      <c r="H5549" s="153" t="s">
        <v>12377</v>
      </c>
      <c r="I5549" s="153" t="s">
        <v>10615</v>
      </c>
      <c r="J5549" s="153" t="s">
        <v>745</v>
      </c>
      <c r="K5549" s="153"/>
      <c r="L5549" s="185" t="s">
        <v>10570</v>
      </c>
      <c r="M5549" s="159">
        <v>2</v>
      </c>
      <c r="N5549" s="166" t="s">
        <v>17200</v>
      </c>
      <c r="O5549" s="153" t="s">
        <v>17188</v>
      </c>
      <c r="P5549" s="161" t="s">
        <v>204</v>
      </c>
      <c r="Q5549" s="161" t="s">
        <v>17544</v>
      </c>
      <c r="R5549" s="162"/>
      <c r="S5549" s="153"/>
      <c r="T5549" s="153" t="s">
        <v>8236</v>
      </c>
      <c r="U5549" s="153" t="s">
        <v>13235</v>
      </c>
      <c r="V5549" s="162">
        <v>8</v>
      </c>
      <c r="W5549" s="159"/>
      <c r="X5549" s="167"/>
    </row>
    <row r="5550" spans="1:24" s="164" customFormat="1" ht="12.95" customHeight="1" x14ac:dyDescent="0.2">
      <c r="A5550" s="153">
        <v>2006</v>
      </c>
      <c r="B5550" s="153" t="s">
        <v>7755</v>
      </c>
      <c r="C5550" s="153" t="s">
        <v>28571</v>
      </c>
      <c r="D5550" s="185" t="s">
        <v>10813</v>
      </c>
      <c r="E5550" s="153">
        <v>126</v>
      </c>
      <c r="F5550" s="156" t="s">
        <v>15470</v>
      </c>
      <c r="G5550" s="157">
        <v>15155</v>
      </c>
      <c r="H5550" s="153" t="s">
        <v>10615</v>
      </c>
      <c r="I5550" s="153" t="s">
        <v>12377</v>
      </c>
      <c r="J5550" s="153" t="s">
        <v>2963</v>
      </c>
      <c r="K5550" s="153"/>
      <c r="L5550" s="185" t="s">
        <v>16628</v>
      </c>
      <c r="M5550" s="159">
        <v>1</v>
      </c>
      <c r="N5550" s="166" t="s">
        <v>9156</v>
      </c>
      <c r="O5550" s="153"/>
      <c r="P5550" s="161"/>
      <c r="Q5550" s="161" t="s">
        <v>22135</v>
      </c>
      <c r="R5550" s="162"/>
      <c r="S5550" s="153"/>
      <c r="T5550" s="153" t="s">
        <v>8236</v>
      </c>
      <c r="U5550" s="153" t="s">
        <v>17418</v>
      </c>
      <c r="V5550" s="162">
        <v>6.5</v>
      </c>
      <c r="W5550" s="159"/>
      <c r="X5550" s="167"/>
    </row>
    <row r="5551" spans="1:24" s="164" customFormat="1" ht="12.95" customHeight="1" x14ac:dyDescent="0.2">
      <c r="A5551" s="153">
        <v>2006</v>
      </c>
      <c r="B5551" s="153" t="s">
        <v>7755</v>
      </c>
      <c r="C5551" s="153" t="s">
        <v>28571</v>
      </c>
      <c r="D5551" s="185" t="s">
        <v>12088</v>
      </c>
      <c r="E5551" s="153">
        <v>127</v>
      </c>
      <c r="F5551" s="156" t="s">
        <v>15470</v>
      </c>
      <c r="G5551" s="157">
        <v>15160</v>
      </c>
      <c r="H5551" s="153" t="s">
        <v>10615</v>
      </c>
      <c r="I5551" s="153" t="s">
        <v>12377</v>
      </c>
      <c r="J5551" s="153" t="s">
        <v>14760</v>
      </c>
      <c r="K5551" s="153"/>
      <c r="L5551" s="185" t="s">
        <v>7015</v>
      </c>
      <c r="M5551" s="159">
        <v>3</v>
      </c>
      <c r="N5551" s="166" t="s">
        <v>17068</v>
      </c>
      <c r="O5551" s="153" t="s">
        <v>17514</v>
      </c>
      <c r="P5551" s="161"/>
      <c r="Q5551" s="161" t="s">
        <v>2621</v>
      </c>
      <c r="R5551" s="162"/>
      <c r="S5551" s="153"/>
      <c r="T5551" s="153" t="s">
        <v>8236</v>
      </c>
      <c r="U5551" s="153"/>
      <c r="V5551" s="162">
        <v>7</v>
      </c>
      <c r="W5551" s="159"/>
      <c r="X5551" s="167"/>
    </row>
    <row r="5552" spans="1:24" s="164" customFormat="1" ht="12.95" customHeight="1" x14ac:dyDescent="0.2">
      <c r="A5552" s="153">
        <v>2006</v>
      </c>
      <c r="B5552" s="153" t="s">
        <v>7755</v>
      </c>
      <c r="C5552" s="153" t="s">
        <v>28571</v>
      </c>
      <c r="D5552" s="185" t="s">
        <v>3749</v>
      </c>
      <c r="E5552" s="153">
        <v>128</v>
      </c>
      <c r="F5552" s="153" t="s">
        <v>15470</v>
      </c>
      <c r="G5552" s="157">
        <v>15176</v>
      </c>
      <c r="H5552" s="153" t="s">
        <v>12377</v>
      </c>
      <c r="I5552" s="153" t="s">
        <v>10615</v>
      </c>
      <c r="J5552" s="153" t="s">
        <v>461</v>
      </c>
      <c r="K5552" s="153"/>
      <c r="L5552" s="185" t="s">
        <v>7016</v>
      </c>
      <c r="M5552" s="159">
        <v>4</v>
      </c>
      <c r="N5552" s="166" t="s">
        <v>19379</v>
      </c>
      <c r="O5552" s="153" t="s">
        <v>779</v>
      </c>
      <c r="P5552" s="161" t="s">
        <v>2621</v>
      </c>
      <c r="Q5552" s="161" t="s">
        <v>22108</v>
      </c>
      <c r="R5552" s="162"/>
      <c r="S5552" s="153"/>
      <c r="T5552" s="153" t="s">
        <v>8236</v>
      </c>
      <c r="U5552" s="153"/>
      <c r="V5552" s="162">
        <v>13</v>
      </c>
      <c r="W5552" s="159"/>
      <c r="X5552" s="167"/>
    </row>
    <row r="5553" spans="1:24" s="164" customFormat="1" ht="12.95" customHeight="1" x14ac:dyDescent="0.2">
      <c r="A5553" s="153">
        <v>2006</v>
      </c>
      <c r="B5553" s="153" t="s">
        <v>7755</v>
      </c>
      <c r="C5553" s="153" t="s">
        <v>28571</v>
      </c>
      <c r="D5553" s="185" t="s">
        <v>13214</v>
      </c>
      <c r="E5553" s="153">
        <v>129</v>
      </c>
      <c r="F5553" s="156" t="s">
        <v>15470</v>
      </c>
      <c r="G5553" s="157">
        <v>15205</v>
      </c>
      <c r="H5553" s="153" t="s">
        <v>12377</v>
      </c>
      <c r="I5553" s="153" t="s">
        <v>10615</v>
      </c>
      <c r="J5553" s="153" t="s">
        <v>8582</v>
      </c>
      <c r="K5553" s="153"/>
      <c r="L5553" s="185" t="s">
        <v>426</v>
      </c>
      <c r="M5553" s="159">
        <v>2</v>
      </c>
      <c r="N5553" s="166" t="s">
        <v>17200</v>
      </c>
      <c r="O5553" s="153" t="s">
        <v>16591</v>
      </c>
      <c r="P5553" s="161"/>
      <c r="Q5553" s="161" t="s">
        <v>21621</v>
      </c>
      <c r="R5553" s="162"/>
      <c r="S5553" s="153" t="s">
        <v>9942</v>
      </c>
      <c r="T5553" s="153" t="s">
        <v>8236</v>
      </c>
      <c r="U5553" s="153" t="s">
        <v>22579</v>
      </c>
      <c r="V5553" s="162">
        <v>6</v>
      </c>
      <c r="W5553" s="159"/>
      <c r="X5553" s="167"/>
    </row>
    <row r="5554" spans="1:24" s="164" customFormat="1" ht="12.95" customHeight="1" x14ac:dyDescent="0.2">
      <c r="A5554" s="153">
        <v>2006</v>
      </c>
      <c r="B5554" s="153" t="s">
        <v>7755</v>
      </c>
      <c r="C5554" s="153" t="s">
        <v>28571</v>
      </c>
      <c r="D5554" s="185" t="s">
        <v>15826</v>
      </c>
      <c r="E5554" s="153">
        <v>130</v>
      </c>
      <c r="F5554" s="153" t="s">
        <v>15470</v>
      </c>
      <c r="G5554" s="157">
        <v>15218</v>
      </c>
      <c r="H5554" s="153" t="s">
        <v>12377</v>
      </c>
      <c r="I5554" s="153" t="s">
        <v>10615</v>
      </c>
      <c r="J5554" s="153" t="s">
        <v>14610</v>
      </c>
      <c r="K5554" s="153"/>
      <c r="L5554" s="185" t="s">
        <v>3125</v>
      </c>
      <c r="M5554" s="162">
        <v>3</v>
      </c>
      <c r="N5554" s="200" t="s">
        <v>16491</v>
      </c>
      <c r="O5554" s="153" t="s">
        <v>13798</v>
      </c>
      <c r="P5554" s="161"/>
      <c r="Q5554" s="161" t="s">
        <v>17317</v>
      </c>
      <c r="R5554" s="162"/>
      <c r="S5554" s="153"/>
      <c r="T5554" s="153" t="s">
        <v>8236</v>
      </c>
      <c r="U5554" s="153" t="s">
        <v>24766</v>
      </c>
      <c r="V5554" s="162">
        <v>9</v>
      </c>
      <c r="W5554" s="159"/>
      <c r="X5554" s="167"/>
    </row>
    <row r="5555" spans="1:24" s="164" customFormat="1" ht="12.95" customHeight="1" x14ac:dyDescent="0.2">
      <c r="A5555" s="153">
        <v>2006</v>
      </c>
      <c r="B5555" s="153" t="s">
        <v>7755</v>
      </c>
      <c r="C5555" s="153" t="s">
        <v>28571</v>
      </c>
      <c r="D5555" s="185" t="s">
        <v>9274</v>
      </c>
      <c r="E5555" s="153">
        <v>131</v>
      </c>
      <c r="F5555" s="156" t="s">
        <v>15470</v>
      </c>
      <c r="G5555" s="157">
        <v>15546</v>
      </c>
      <c r="H5555" s="153" t="s">
        <v>10615</v>
      </c>
      <c r="I5555" s="153" t="s">
        <v>12377</v>
      </c>
      <c r="J5555" s="153" t="s">
        <v>9155</v>
      </c>
      <c r="K5555" s="153"/>
      <c r="L5555" s="185" t="s">
        <v>4454</v>
      </c>
      <c r="M5555" s="159">
        <v>1</v>
      </c>
      <c r="N5555" s="166" t="s">
        <v>9156</v>
      </c>
      <c r="O5555" s="153" t="s">
        <v>9662</v>
      </c>
      <c r="P5555" s="161" t="s">
        <v>204</v>
      </c>
      <c r="Q5555" s="161" t="s">
        <v>17184</v>
      </c>
      <c r="R5555" s="162"/>
      <c r="S5555" s="153"/>
      <c r="T5555" s="153" t="s">
        <v>8236</v>
      </c>
      <c r="U5555" s="153" t="s">
        <v>24767</v>
      </c>
      <c r="V5555" s="162">
        <v>11</v>
      </c>
      <c r="W5555" s="159"/>
      <c r="X5555" s="167"/>
    </row>
    <row r="5556" spans="1:24" s="164" customFormat="1" ht="12.95" customHeight="1" x14ac:dyDescent="0.2">
      <c r="A5556" s="153">
        <v>2006</v>
      </c>
      <c r="B5556" s="153" t="s">
        <v>7755</v>
      </c>
      <c r="C5556" s="153" t="s">
        <v>28571</v>
      </c>
      <c r="D5556" s="185" t="s">
        <v>12089</v>
      </c>
      <c r="E5556" s="153">
        <v>132</v>
      </c>
      <c r="F5556" s="156" t="s">
        <v>15470</v>
      </c>
      <c r="G5556" s="157">
        <v>15896</v>
      </c>
      <c r="H5556" s="153" t="s">
        <v>10615</v>
      </c>
      <c r="I5556" s="153" t="s">
        <v>12377</v>
      </c>
      <c r="J5556" s="153" t="s">
        <v>272</v>
      </c>
      <c r="K5556" s="153"/>
      <c r="L5556" s="185" t="s">
        <v>7017</v>
      </c>
      <c r="M5556" s="159">
        <v>1</v>
      </c>
      <c r="N5556" s="166" t="s">
        <v>13536</v>
      </c>
      <c r="O5556" s="153" t="s">
        <v>17520</v>
      </c>
      <c r="P5556" s="161" t="s">
        <v>13893</v>
      </c>
      <c r="Q5556" s="161" t="s">
        <v>16496</v>
      </c>
      <c r="R5556" s="162"/>
      <c r="S5556" s="153" t="s">
        <v>11629</v>
      </c>
      <c r="T5556" s="153" t="s">
        <v>8236</v>
      </c>
      <c r="U5556" s="153" t="s">
        <v>24768</v>
      </c>
      <c r="V5556" s="162">
        <v>8</v>
      </c>
      <c r="W5556" s="159"/>
      <c r="X5556" s="167"/>
    </row>
    <row r="5557" spans="1:24" s="164" customFormat="1" ht="12.95" customHeight="1" x14ac:dyDescent="0.2">
      <c r="A5557" s="153">
        <v>2006</v>
      </c>
      <c r="B5557" s="153" t="s">
        <v>7755</v>
      </c>
      <c r="C5557" s="153" t="s">
        <v>28571</v>
      </c>
      <c r="D5557" s="185" t="s">
        <v>14885</v>
      </c>
      <c r="E5557" s="153">
        <v>133</v>
      </c>
      <c r="F5557" s="156" t="s">
        <v>15470</v>
      </c>
      <c r="G5557" s="157">
        <v>16252</v>
      </c>
      <c r="H5557" s="153" t="s">
        <v>12377</v>
      </c>
      <c r="I5557" s="153" t="s">
        <v>10615</v>
      </c>
      <c r="J5557" s="153" t="s">
        <v>2623</v>
      </c>
      <c r="K5557" s="153"/>
      <c r="L5557" s="185" t="s">
        <v>7018</v>
      </c>
      <c r="M5557" s="162">
        <v>1</v>
      </c>
      <c r="N5557" s="160" t="s">
        <v>28574</v>
      </c>
      <c r="O5557" s="153" t="s">
        <v>17520</v>
      </c>
      <c r="P5557" s="161" t="s">
        <v>20689</v>
      </c>
      <c r="Q5557" s="161" t="s">
        <v>22089</v>
      </c>
      <c r="R5557" s="162"/>
      <c r="S5557" s="153"/>
      <c r="T5557" s="153" t="s">
        <v>8236</v>
      </c>
      <c r="U5557" s="153" t="s">
        <v>24769</v>
      </c>
      <c r="V5557" s="162">
        <v>8</v>
      </c>
      <c r="W5557" s="159"/>
      <c r="X5557" s="167"/>
    </row>
    <row r="5558" spans="1:24" s="164" customFormat="1" ht="12.95" customHeight="1" x14ac:dyDescent="0.2">
      <c r="A5558" s="153">
        <v>2006</v>
      </c>
      <c r="B5558" s="153" t="s">
        <v>7755</v>
      </c>
      <c r="C5558" s="153" t="s">
        <v>28571</v>
      </c>
      <c r="D5558" s="185" t="s">
        <v>347</v>
      </c>
      <c r="E5558" s="153">
        <v>134</v>
      </c>
      <c r="F5558" s="156" t="s">
        <v>15470</v>
      </c>
      <c r="G5558" s="157">
        <v>16290</v>
      </c>
      <c r="H5558" s="153" t="s">
        <v>10615</v>
      </c>
      <c r="I5558" s="153" t="s">
        <v>12377</v>
      </c>
      <c r="J5558" s="153" t="s">
        <v>2166</v>
      </c>
      <c r="K5558" s="153"/>
      <c r="L5558" s="185" t="s">
        <v>4455</v>
      </c>
      <c r="M5558" s="159">
        <v>2</v>
      </c>
      <c r="N5558" s="166" t="s">
        <v>17200</v>
      </c>
      <c r="O5558" s="153" t="s">
        <v>17206</v>
      </c>
      <c r="P5558" s="161" t="s">
        <v>9624</v>
      </c>
      <c r="Q5558" s="161" t="s">
        <v>17207</v>
      </c>
      <c r="R5558" s="162"/>
      <c r="S5558" s="153"/>
      <c r="T5558" s="153" t="s">
        <v>8236</v>
      </c>
      <c r="U5558" s="153" t="s">
        <v>15426</v>
      </c>
      <c r="V5558" s="162">
        <v>9</v>
      </c>
      <c r="W5558" s="159"/>
      <c r="X5558" s="167"/>
    </row>
    <row r="5559" spans="1:24" s="164" customFormat="1" ht="12.95" customHeight="1" x14ac:dyDescent="0.2">
      <c r="A5559" s="153">
        <v>2006</v>
      </c>
      <c r="B5559" s="153" t="s">
        <v>7755</v>
      </c>
      <c r="C5559" s="153" t="s">
        <v>28571</v>
      </c>
      <c r="D5559" s="185" t="s">
        <v>4240</v>
      </c>
      <c r="E5559" s="153">
        <v>135</v>
      </c>
      <c r="F5559" s="156" t="s">
        <v>15470</v>
      </c>
      <c r="G5559" s="157">
        <v>16495</v>
      </c>
      <c r="H5559" s="153" t="s">
        <v>10615</v>
      </c>
      <c r="I5559" s="153" t="s">
        <v>12377</v>
      </c>
      <c r="J5559" s="153" t="s">
        <v>5874</v>
      </c>
      <c r="K5559" s="153"/>
      <c r="L5559" s="185" t="s">
        <v>20795</v>
      </c>
      <c r="M5559" s="159">
        <v>1.5</v>
      </c>
      <c r="N5559" s="160" t="s">
        <v>28575</v>
      </c>
      <c r="O5559" s="153" t="s">
        <v>16495</v>
      </c>
      <c r="P5559" s="161"/>
      <c r="Q5559" s="161" t="s">
        <v>17278</v>
      </c>
      <c r="R5559" s="162"/>
      <c r="S5559" s="153" t="s">
        <v>9942</v>
      </c>
      <c r="T5559" s="153" t="s">
        <v>8236</v>
      </c>
      <c r="U5559" s="153" t="s">
        <v>24770</v>
      </c>
      <c r="V5559" s="162">
        <v>6</v>
      </c>
      <c r="W5559" s="159"/>
      <c r="X5559" s="167"/>
    </row>
    <row r="5560" spans="1:24" s="164" customFormat="1" ht="12.95" customHeight="1" x14ac:dyDescent="0.2">
      <c r="A5560" s="153">
        <v>2006</v>
      </c>
      <c r="B5560" s="153" t="s">
        <v>7755</v>
      </c>
      <c r="C5560" s="153" t="s">
        <v>28571</v>
      </c>
      <c r="D5560" s="185" t="s">
        <v>2415</v>
      </c>
      <c r="E5560" s="153">
        <v>136</v>
      </c>
      <c r="F5560" s="156" t="s">
        <v>15470</v>
      </c>
      <c r="G5560" s="157">
        <v>16546</v>
      </c>
      <c r="H5560" s="153" t="s">
        <v>12377</v>
      </c>
      <c r="I5560" s="153" t="s">
        <v>10615</v>
      </c>
      <c r="J5560" s="153" t="s">
        <v>267</v>
      </c>
      <c r="K5560" s="153"/>
      <c r="L5560" s="185" t="s">
        <v>155</v>
      </c>
      <c r="M5560" s="159">
        <v>2</v>
      </c>
      <c r="N5560" s="166" t="s">
        <v>16800</v>
      </c>
      <c r="O5560" s="153" t="s">
        <v>18201</v>
      </c>
      <c r="P5560" s="161" t="s">
        <v>9624</v>
      </c>
      <c r="Q5560" s="161" t="s">
        <v>20444</v>
      </c>
      <c r="R5560" s="162"/>
      <c r="S5560" s="153"/>
      <c r="T5560" s="153" t="s">
        <v>8236</v>
      </c>
      <c r="U5560" s="153" t="s">
        <v>24771</v>
      </c>
      <c r="V5560" s="162">
        <v>9</v>
      </c>
      <c r="W5560" s="159"/>
      <c r="X5560" s="167"/>
    </row>
    <row r="5561" spans="1:24" s="164" customFormat="1" ht="12.95" customHeight="1" x14ac:dyDescent="0.2">
      <c r="A5561" s="153">
        <v>2003</v>
      </c>
      <c r="B5561" s="153" t="s">
        <v>7755</v>
      </c>
      <c r="C5561" s="154" t="s">
        <v>5188</v>
      </c>
      <c r="D5561" s="185" t="s">
        <v>11981</v>
      </c>
      <c r="E5561" s="153">
        <v>91</v>
      </c>
      <c r="F5561" s="156" t="s">
        <v>15470</v>
      </c>
      <c r="G5561" s="157">
        <v>14752</v>
      </c>
      <c r="H5561" s="153" t="s">
        <v>12377</v>
      </c>
      <c r="I5561" s="153" t="s">
        <v>13929</v>
      </c>
      <c r="J5561" s="153" t="s">
        <v>916</v>
      </c>
      <c r="K5561" s="153"/>
      <c r="L5561" s="165" t="s">
        <v>14353</v>
      </c>
      <c r="M5561" s="159">
        <v>4</v>
      </c>
      <c r="N5561" s="166" t="s">
        <v>19380</v>
      </c>
      <c r="O5561" s="153" t="s">
        <v>24772</v>
      </c>
      <c r="P5561" s="161" t="s">
        <v>2621</v>
      </c>
      <c r="Q5561" s="161"/>
      <c r="R5561" s="162"/>
      <c r="S5561" s="153" t="s">
        <v>9942</v>
      </c>
      <c r="T5561" s="153" t="s">
        <v>21848</v>
      </c>
      <c r="U5561" s="153" t="s">
        <v>15078</v>
      </c>
      <c r="V5561" s="162">
        <v>16</v>
      </c>
      <c r="W5561" s="159"/>
      <c r="X5561" s="167"/>
    </row>
    <row r="5562" spans="1:24" s="164" customFormat="1" ht="12.95" customHeight="1" x14ac:dyDescent="0.2">
      <c r="A5562" s="153">
        <v>2003</v>
      </c>
      <c r="B5562" s="153" t="s">
        <v>7755</v>
      </c>
      <c r="C5562" s="153" t="s">
        <v>5188</v>
      </c>
      <c r="D5562" s="185" t="s">
        <v>5321</v>
      </c>
      <c r="E5562" s="153">
        <v>92</v>
      </c>
      <c r="F5562" s="156" t="s">
        <v>15470</v>
      </c>
      <c r="G5562" s="157">
        <v>14754</v>
      </c>
      <c r="H5562" s="153" t="s">
        <v>13929</v>
      </c>
      <c r="I5562" s="153" t="s">
        <v>12377</v>
      </c>
      <c r="J5562" s="153" t="s">
        <v>10971</v>
      </c>
      <c r="K5562" s="153"/>
      <c r="L5562" s="185" t="s">
        <v>5319</v>
      </c>
      <c r="M5562" s="159">
        <v>1.5</v>
      </c>
      <c r="N5562" s="160" t="s">
        <v>28576</v>
      </c>
      <c r="O5562" s="153" t="s">
        <v>12817</v>
      </c>
      <c r="P5562" s="161" t="s">
        <v>204</v>
      </c>
      <c r="Q5562" s="161" t="s">
        <v>17197</v>
      </c>
      <c r="R5562" s="162"/>
      <c r="S5562" s="153"/>
      <c r="T5562" s="153" t="s">
        <v>21848</v>
      </c>
      <c r="U5562" s="153"/>
      <c r="V5562" s="162">
        <v>7.5</v>
      </c>
      <c r="W5562" s="159"/>
      <c r="X5562" s="167"/>
    </row>
    <row r="5563" spans="1:24" s="164" customFormat="1" ht="12.95" customHeight="1" x14ac:dyDescent="0.2">
      <c r="A5563" s="153">
        <v>2003</v>
      </c>
      <c r="B5563" s="153" t="s">
        <v>7755</v>
      </c>
      <c r="C5563" s="153" t="s">
        <v>5188</v>
      </c>
      <c r="D5563" s="185" t="s">
        <v>15323</v>
      </c>
      <c r="E5563" s="153">
        <v>93</v>
      </c>
      <c r="F5563" s="156" t="s">
        <v>15470</v>
      </c>
      <c r="G5563" s="157">
        <v>15116</v>
      </c>
      <c r="H5563" s="153" t="s">
        <v>26032</v>
      </c>
      <c r="I5563" s="153" t="s">
        <v>12377</v>
      </c>
      <c r="J5563" s="153" t="s">
        <v>1847</v>
      </c>
      <c r="K5563" s="153"/>
      <c r="L5563" s="185" t="s">
        <v>4170</v>
      </c>
      <c r="M5563" s="159">
        <v>1</v>
      </c>
      <c r="N5563" s="166" t="s">
        <v>1848</v>
      </c>
      <c r="O5563" s="153"/>
      <c r="P5563" s="161"/>
      <c r="Q5563" s="161" t="s">
        <v>16760</v>
      </c>
      <c r="R5563" s="162"/>
      <c r="S5563" s="153"/>
      <c r="T5563" s="153" t="s">
        <v>22592</v>
      </c>
      <c r="U5563" s="153" t="s">
        <v>24773</v>
      </c>
      <c r="V5563" s="162">
        <v>5.5</v>
      </c>
      <c r="W5563" s="159"/>
      <c r="X5563" s="167"/>
    </row>
    <row r="5564" spans="1:24" s="164" customFormat="1" ht="12.95" customHeight="1" x14ac:dyDescent="0.2">
      <c r="A5564" s="153">
        <v>2003</v>
      </c>
      <c r="B5564" s="153" t="s">
        <v>7755</v>
      </c>
      <c r="C5564" s="153" t="s">
        <v>5188</v>
      </c>
      <c r="D5564" s="185" t="s">
        <v>6306</v>
      </c>
      <c r="E5564" s="153">
        <v>94</v>
      </c>
      <c r="F5564" s="156" t="s">
        <v>15470</v>
      </c>
      <c r="G5564" s="157">
        <v>15116</v>
      </c>
      <c r="H5564" s="153" t="s">
        <v>26032</v>
      </c>
      <c r="I5564" s="153" t="s">
        <v>12377</v>
      </c>
      <c r="J5564" s="153" t="s">
        <v>4651</v>
      </c>
      <c r="K5564" s="153"/>
      <c r="L5564" s="185" t="s">
        <v>3671</v>
      </c>
      <c r="M5564" s="159">
        <v>2</v>
      </c>
      <c r="N5564" s="166" t="s">
        <v>17038</v>
      </c>
      <c r="O5564" s="153"/>
      <c r="P5564" s="161" t="s">
        <v>13893</v>
      </c>
      <c r="Q5564" s="161" t="s">
        <v>18142</v>
      </c>
      <c r="R5564" s="162"/>
      <c r="S5564" s="153"/>
      <c r="T5564" s="153" t="s">
        <v>22592</v>
      </c>
      <c r="U5564" s="153" t="s">
        <v>24774</v>
      </c>
      <c r="V5564" s="162">
        <v>7</v>
      </c>
      <c r="W5564" s="159"/>
      <c r="X5564" s="167"/>
    </row>
    <row r="5565" spans="1:24" s="164" customFormat="1" ht="12.95" customHeight="1" x14ac:dyDescent="0.2">
      <c r="A5565" s="153">
        <v>2003</v>
      </c>
      <c r="B5565" s="153" t="s">
        <v>7755</v>
      </c>
      <c r="C5565" s="153" t="s">
        <v>5188</v>
      </c>
      <c r="D5565" s="185" t="s">
        <v>5189</v>
      </c>
      <c r="E5565" s="153">
        <v>95</v>
      </c>
      <c r="F5565" s="156" t="s">
        <v>15470</v>
      </c>
      <c r="G5565" s="157">
        <v>15116</v>
      </c>
      <c r="H5565" s="153" t="s">
        <v>26032</v>
      </c>
      <c r="I5565" s="153" t="s">
        <v>12377</v>
      </c>
      <c r="J5565" s="153" t="s">
        <v>8186</v>
      </c>
      <c r="K5565" s="153"/>
      <c r="L5565" s="185" t="s">
        <v>3457</v>
      </c>
      <c r="M5565" s="159">
        <v>3</v>
      </c>
      <c r="N5565" s="166" t="s">
        <v>19381</v>
      </c>
      <c r="O5565" s="153"/>
      <c r="P5565" s="161" t="s">
        <v>13893</v>
      </c>
      <c r="Q5565" s="161" t="s">
        <v>22484</v>
      </c>
      <c r="R5565" s="162"/>
      <c r="S5565" s="153"/>
      <c r="T5565" s="153" t="s">
        <v>22592</v>
      </c>
      <c r="U5565" s="153" t="s">
        <v>24775</v>
      </c>
      <c r="V5565" s="162">
        <v>8.5</v>
      </c>
      <c r="W5565" s="159"/>
      <c r="X5565" s="167"/>
    </row>
    <row r="5566" spans="1:24" s="164" customFormat="1" ht="12.95" customHeight="1" x14ac:dyDescent="0.2">
      <c r="A5566" s="153">
        <v>2003</v>
      </c>
      <c r="B5566" s="153" t="s">
        <v>7755</v>
      </c>
      <c r="C5566" s="153" t="s">
        <v>5188</v>
      </c>
      <c r="D5566" s="185" t="s">
        <v>14291</v>
      </c>
      <c r="E5566" s="153">
        <v>96</v>
      </c>
      <c r="F5566" s="156" t="s">
        <v>15470</v>
      </c>
      <c r="G5566" s="157">
        <v>14756</v>
      </c>
      <c r="H5566" s="153" t="s">
        <v>13929</v>
      </c>
      <c r="I5566" s="153" t="s">
        <v>5170</v>
      </c>
      <c r="J5566" s="153" t="s">
        <v>83</v>
      </c>
      <c r="K5566" s="153"/>
      <c r="L5566" s="185" t="s">
        <v>3672</v>
      </c>
      <c r="M5566" s="159">
        <v>2</v>
      </c>
      <c r="N5566" s="166" t="s">
        <v>17358</v>
      </c>
      <c r="O5566" s="153" t="s">
        <v>17209</v>
      </c>
      <c r="P5566" s="161" t="s">
        <v>13893</v>
      </c>
      <c r="Q5566" s="161" t="s">
        <v>17654</v>
      </c>
      <c r="R5566" s="162"/>
      <c r="S5566" s="153"/>
      <c r="T5566" s="153" t="s">
        <v>21848</v>
      </c>
      <c r="U5566" s="153"/>
      <c r="V5566" s="162">
        <v>9</v>
      </c>
      <c r="W5566" s="159"/>
      <c r="X5566" s="167"/>
    </row>
    <row r="5567" spans="1:24" s="164" customFormat="1" ht="12.95" customHeight="1" x14ac:dyDescent="0.2">
      <c r="A5567" s="153">
        <v>2003</v>
      </c>
      <c r="B5567" s="153" t="s">
        <v>7755</v>
      </c>
      <c r="C5567" s="153" t="s">
        <v>5188</v>
      </c>
      <c r="D5567" s="185" t="s">
        <v>9611</v>
      </c>
      <c r="E5567" s="153">
        <v>97</v>
      </c>
      <c r="F5567" s="156" t="s">
        <v>15470</v>
      </c>
      <c r="G5567" s="157">
        <v>15116</v>
      </c>
      <c r="H5567" s="153" t="s">
        <v>13929</v>
      </c>
      <c r="I5567" s="153" t="s">
        <v>12377</v>
      </c>
      <c r="J5567" s="153" t="s">
        <v>11351</v>
      </c>
      <c r="K5567" s="153"/>
      <c r="L5567" s="185" t="s">
        <v>20796</v>
      </c>
      <c r="M5567" s="159">
        <v>4</v>
      </c>
      <c r="N5567" s="166" t="s">
        <v>19382</v>
      </c>
      <c r="O5567" s="153"/>
      <c r="P5567" s="161"/>
      <c r="Q5567" s="161" t="s">
        <v>17548</v>
      </c>
      <c r="R5567" s="162"/>
      <c r="S5567" s="153"/>
      <c r="T5567" s="153" t="s">
        <v>22592</v>
      </c>
      <c r="U5567" s="153" t="s">
        <v>24776</v>
      </c>
      <c r="V5567" s="162">
        <v>7.5</v>
      </c>
      <c r="W5567" s="159"/>
      <c r="X5567" s="167"/>
    </row>
    <row r="5568" spans="1:24" s="164" customFormat="1" ht="12.95" customHeight="1" x14ac:dyDescent="0.2">
      <c r="A5568" s="153">
        <v>2003</v>
      </c>
      <c r="B5568" s="153" t="s">
        <v>7755</v>
      </c>
      <c r="C5568" s="153" t="s">
        <v>5188</v>
      </c>
      <c r="D5568" s="185" t="s">
        <v>4057</v>
      </c>
      <c r="E5568" s="153">
        <v>98</v>
      </c>
      <c r="F5568" s="156" t="s">
        <v>15470</v>
      </c>
      <c r="G5568" s="157">
        <v>15116</v>
      </c>
      <c r="H5568" s="153" t="s">
        <v>13929</v>
      </c>
      <c r="I5568" s="153" t="s">
        <v>12377</v>
      </c>
      <c r="J5568" s="153" t="s">
        <v>13980</v>
      </c>
      <c r="K5568" s="153"/>
      <c r="L5568" s="185" t="s">
        <v>376</v>
      </c>
      <c r="M5568" s="162">
        <v>3</v>
      </c>
      <c r="N5568" s="166" t="s">
        <v>19383</v>
      </c>
      <c r="O5568" s="153" t="s">
        <v>13893</v>
      </c>
      <c r="P5568" s="161" t="s">
        <v>8529</v>
      </c>
      <c r="Q5568" s="161" t="s">
        <v>16577</v>
      </c>
      <c r="R5568" s="162"/>
      <c r="S5568" s="153"/>
      <c r="T5568" s="153" t="s">
        <v>22592</v>
      </c>
      <c r="U5568" s="153" t="s">
        <v>24777</v>
      </c>
      <c r="V5568" s="162">
        <v>9</v>
      </c>
      <c r="W5568" s="159"/>
      <c r="X5568" s="167"/>
    </row>
    <row r="5569" spans="1:24" s="164" customFormat="1" ht="12.95" customHeight="1" x14ac:dyDescent="0.2">
      <c r="A5569" s="153">
        <v>2003</v>
      </c>
      <c r="B5569" s="153" t="s">
        <v>7755</v>
      </c>
      <c r="C5569" s="153" t="s">
        <v>5188</v>
      </c>
      <c r="D5569" s="185" t="s">
        <v>9286</v>
      </c>
      <c r="E5569" s="153">
        <v>99</v>
      </c>
      <c r="F5569" s="156" t="s">
        <v>15470</v>
      </c>
      <c r="G5569" s="157">
        <v>15124</v>
      </c>
      <c r="H5569" s="153" t="s">
        <v>13929</v>
      </c>
      <c r="I5569" s="153" t="s">
        <v>12377</v>
      </c>
      <c r="J5569" s="153" t="s">
        <v>9287</v>
      </c>
      <c r="K5569" s="153"/>
      <c r="L5569" s="185" t="s">
        <v>15145</v>
      </c>
      <c r="M5569" s="159">
        <v>3</v>
      </c>
      <c r="N5569" s="166" t="s">
        <v>19384</v>
      </c>
      <c r="O5569" s="153" t="s">
        <v>9624</v>
      </c>
      <c r="P5569" s="161"/>
      <c r="Q5569" s="161" t="s">
        <v>17424</v>
      </c>
      <c r="R5569" s="162"/>
      <c r="S5569" s="153" t="s">
        <v>8770</v>
      </c>
      <c r="T5569" s="153" t="s">
        <v>22592</v>
      </c>
      <c r="U5569" s="153" t="s">
        <v>24778</v>
      </c>
      <c r="V5569" s="162">
        <v>10</v>
      </c>
      <c r="W5569" s="159"/>
      <c r="X5569" s="167"/>
    </row>
    <row r="5570" spans="1:24" s="164" customFormat="1" ht="12.95" customHeight="1" x14ac:dyDescent="0.2">
      <c r="A5570" s="153">
        <v>2003</v>
      </c>
      <c r="B5570" s="153" t="s">
        <v>7755</v>
      </c>
      <c r="C5570" s="153" t="s">
        <v>5188</v>
      </c>
      <c r="D5570" s="185" t="s">
        <v>9275</v>
      </c>
      <c r="E5570" s="153">
        <v>100</v>
      </c>
      <c r="F5570" s="156" t="s">
        <v>15470</v>
      </c>
      <c r="G5570" s="157">
        <v>15918</v>
      </c>
      <c r="H5570" s="153" t="s">
        <v>13929</v>
      </c>
      <c r="I5570" s="153" t="s">
        <v>12377</v>
      </c>
      <c r="J5570" s="153" t="s">
        <v>10596</v>
      </c>
      <c r="K5570" s="153"/>
      <c r="L5570" s="185" t="s">
        <v>15146</v>
      </c>
      <c r="M5570" s="159">
        <v>2</v>
      </c>
      <c r="N5570" s="166" t="s">
        <v>17508</v>
      </c>
      <c r="O5570" s="153"/>
      <c r="P5570" s="161" t="s">
        <v>16605</v>
      </c>
      <c r="Q5570" s="161" t="s">
        <v>17212</v>
      </c>
      <c r="R5570" s="162"/>
      <c r="S5570" s="153" t="s">
        <v>8770</v>
      </c>
      <c r="T5570" s="153" t="s">
        <v>22592</v>
      </c>
      <c r="U5570" s="153" t="s">
        <v>24779</v>
      </c>
      <c r="V5570" s="162">
        <v>7</v>
      </c>
      <c r="W5570" s="159"/>
      <c r="X5570" s="167"/>
    </row>
    <row r="5571" spans="1:24" s="164" customFormat="1" ht="12.95" customHeight="1" x14ac:dyDescent="0.2">
      <c r="A5571" s="153">
        <v>2003</v>
      </c>
      <c r="B5571" s="153" t="s">
        <v>7755</v>
      </c>
      <c r="C5571" s="153" t="s">
        <v>5188</v>
      </c>
      <c r="D5571" s="185" t="s">
        <v>11350</v>
      </c>
      <c r="E5571" s="153">
        <v>101</v>
      </c>
      <c r="F5571" s="156" t="s">
        <v>15470</v>
      </c>
      <c r="G5571" s="157">
        <v>16229</v>
      </c>
      <c r="H5571" s="153" t="s">
        <v>12377</v>
      </c>
      <c r="I5571" s="153" t="s">
        <v>26047</v>
      </c>
      <c r="J5571" s="153" t="s">
        <v>11676</v>
      </c>
      <c r="K5571" s="153"/>
      <c r="L5571" s="185" t="s">
        <v>10297</v>
      </c>
      <c r="M5571" s="159">
        <v>2</v>
      </c>
      <c r="N5571" s="166" t="s">
        <v>17936</v>
      </c>
      <c r="O5571" s="153"/>
      <c r="P5571" s="161" t="s">
        <v>9624</v>
      </c>
      <c r="Q5571" s="161" t="s">
        <v>20004</v>
      </c>
      <c r="R5571" s="162" t="s">
        <v>7464</v>
      </c>
      <c r="S5571" s="153"/>
      <c r="T5571" s="153" t="s">
        <v>21847</v>
      </c>
      <c r="U5571" s="153"/>
      <c r="V5571" s="162">
        <v>7.5</v>
      </c>
      <c r="W5571" s="159"/>
      <c r="X5571" s="167"/>
    </row>
    <row r="5572" spans="1:24" s="164" customFormat="1" ht="12.95" customHeight="1" x14ac:dyDescent="0.2">
      <c r="A5572" s="153">
        <v>2003</v>
      </c>
      <c r="B5572" s="153" t="s">
        <v>7755</v>
      </c>
      <c r="C5572" s="153" t="s">
        <v>5188</v>
      </c>
      <c r="D5572" s="185" t="s">
        <v>9423</v>
      </c>
      <c r="E5572" s="153">
        <v>102</v>
      </c>
      <c r="F5572" s="156" t="s">
        <v>15470</v>
      </c>
      <c r="G5572" s="157">
        <v>16229</v>
      </c>
      <c r="H5572" s="153" t="s">
        <v>12377</v>
      </c>
      <c r="I5572" s="153" t="s">
        <v>13929</v>
      </c>
      <c r="J5572" s="153" t="s">
        <v>5919</v>
      </c>
      <c r="K5572" s="153"/>
      <c r="L5572" s="185" t="s">
        <v>20797</v>
      </c>
      <c r="M5572" s="159">
        <v>1</v>
      </c>
      <c r="N5572" s="166">
        <v>10</v>
      </c>
      <c r="O5572" s="153"/>
      <c r="P5572" s="161"/>
      <c r="Q5572" s="161" t="s">
        <v>20649</v>
      </c>
      <c r="R5572" s="162"/>
      <c r="S5572" s="153"/>
      <c r="T5572" s="153" t="s">
        <v>21847</v>
      </c>
      <c r="U5572" s="153" t="s">
        <v>23937</v>
      </c>
      <c r="V5572" s="162">
        <v>8</v>
      </c>
      <c r="W5572" s="159"/>
      <c r="X5572" s="167"/>
    </row>
    <row r="5573" spans="1:24" s="164" customFormat="1" ht="12.95" customHeight="1" x14ac:dyDescent="0.2">
      <c r="A5573" s="153">
        <v>2003</v>
      </c>
      <c r="B5573" s="153" t="s">
        <v>7755</v>
      </c>
      <c r="C5573" s="153" t="s">
        <v>5188</v>
      </c>
      <c r="D5573" s="185" t="s">
        <v>12685</v>
      </c>
      <c r="E5573" s="153">
        <v>103</v>
      </c>
      <c r="F5573" s="156" t="s">
        <v>15470</v>
      </c>
      <c r="G5573" s="157">
        <v>16230</v>
      </c>
      <c r="H5573" s="153" t="s">
        <v>12377</v>
      </c>
      <c r="I5573" s="153" t="s">
        <v>13929</v>
      </c>
      <c r="J5573" s="153" t="s">
        <v>12686</v>
      </c>
      <c r="K5573" s="153"/>
      <c r="L5573" s="185" t="s">
        <v>7618</v>
      </c>
      <c r="M5573" s="159">
        <v>3</v>
      </c>
      <c r="N5573" s="166" t="s">
        <v>19385</v>
      </c>
      <c r="O5573" s="153"/>
      <c r="P5573" s="161" t="s">
        <v>9624</v>
      </c>
      <c r="Q5573" s="161" t="s">
        <v>20946</v>
      </c>
      <c r="R5573" s="162"/>
      <c r="S5573" s="153" t="s">
        <v>8770</v>
      </c>
      <c r="T5573" s="153" t="s">
        <v>21847</v>
      </c>
      <c r="U5573" s="153"/>
      <c r="V5573" s="162">
        <v>9.5</v>
      </c>
      <c r="W5573" s="159"/>
      <c r="X5573" s="167"/>
    </row>
    <row r="5574" spans="1:24" s="164" customFormat="1" ht="12.95" customHeight="1" x14ac:dyDescent="0.2">
      <c r="A5574" s="153">
        <v>2003</v>
      </c>
      <c r="B5574" s="153" t="s">
        <v>7755</v>
      </c>
      <c r="C5574" s="153" t="s">
        <v>5188</v>
      </c>
      <c r="D5574" s="185" t="s">
        <v>7431</v>
      </c>
      <c r="E5574" s="153">
        <v>104</v>
      </c>
      <c r="F5574" s="156" t="s">
        <v>15470</v>
      </c>
      <c r="G5574" s="157">
        <v>16264</v>
      </c>
      <c r="H5574" s="153" t="s">
        <v>13929</v>
      </c>
      <c r="I5574" s="153" t="s">
        <v>5170</v>
      </c>
      <c r="J5574" s="153" t="s">
        <v>297</v>
      </c>
      <c r="K5574" s="226"/>
      <c r="L5574" s="185" t="s">
        <v>15880</v>
      </c>
      <c r="M5574" s="162">
        <v>3</v>
      </c>
      <c r="N5574" s="166" t="s">
        <v>19386</v>
      </c>
      <c r="O5574" s="153" t="s">
        <v>17516</v>
      </c>
      <c r="P5574" s="161" t="s">
        <v>12817</v>
      </c>
      <c r="Q5574" s="161" t="s">
        <v>17548</v>
      </c>
      <c r="R5574" s="162"/>
      <c r="S5574" s="153" t="s">
        <v>8770</v>
      </c>
      <c r="T5574" s="153" t="s">
        <v>21847</v>
      </c>
      <c r="U5574" s="153" t="s">
        <v>19387</v>
      </c>
      <c r="V5574" s="162">
        <v>8</v>
      </c>
      <c r="W5574" s="159"/>
      <c r="X5574" s="167"/>
    </row>
    <row r="5575" spans="1:24" s="164" customFormat="1" ht="12.95" customHeight="1" x14ac:dyDescent="0.2">
      <c r="A5575" s="153">
        <v>2003</v>
      </c>
      <c r="B5575" s="153" t="s">
        <v>7755</v>
      </c>
      <c r="C5575" s="153" t="s">
        <v>5188</v>
      </c>
      <c r="D5575" s="185" t="s">
        <v>14755</v>
      </c>
      <c r="E5575" s="153">
        <v>105</v>
      </c>
      <c r="F5575" s="153" t="s">
        <v>15470</v>
      </c>
      <c r="G5575" s="157">
        <v>16285</v>
      </c>
      <c r="H5575" s="153" t="s">
        <v>5170</v>
      </c>
      <c r="I5575" s="153" t="s">
        <v>26024</v>
      </c>
      <c r="J5575" s="153" t="s">
        <v>6890</v>
      </c>
      <c r="K5575" s="153"/>
      <c r="L5575" s="185" t="s">
        <v>20798</v>
      </c>
      <c r="M5575" s="159">
        <v>0.5</v>
      </c>
      <c r="N5575" s="160">
        <v>23</v>
      </c>
      <c r="O5575" s="153"/>
      <c r="P5575" s="161"/>
      <c r="Q5575" s="161" t="s">
        <v>16760</v>
      </c>
      <c r="R5575" s="162"/>
      <c r="S5575" s="153"/>
      <c r="T5575" s="153" t="s">
        <v>21847</v>
      </c>
      <c r="U5575" s="153"/>
      <c r="V5575" s="162">
        <v>6</v>
      </c>
      <c r="W5575" s="159"/>
      <c r="X5575" s="167"/>
    </row>
    <row r="5576" spans="1:24" s="164" customFormat="1" ht="12.95" customHeight="1" x14ac:dyDescent="0.2">
      <c r="A5576" s="153">
        <v>2003</v>
      </c>
      <c r="B5576" s="153" t="s">
        <v>7755</v>
      </c>
      <c r="C5576" s="153" t="s">
        <v>5188</v>
      </c>
      <c r="D5576" s="185" t="s">
        <v>4161</v>
      </c>
      <c r="E5576" s="153">
        <v>106</v>
      </c>
      <c r="F5576" s="153" t="s">
        <v>15470</v>
      </c>
      <c r="G5576" s="157">
        <v>16332</v>
      </c>
      <c r="H5576" s="153" t="s">
        <v>12377</v>
      </c>
      <c r="I5576" s="153" t="s">
        <v>26024</v>
      </c>
      <c r="J5576" s="153" t="s">
        <v>274</v>
      </c>
      <c r="K5576" s="153"/>
      <c r="L5576" s="185" t="s">
        <v>20799</v>
      </c>
      <c r="M5576" s="159">
        <v>1</v>
      </c>
      <c r="N5576" s="166" t="s">
        <v>13536</v>
      </c>
      <c r="O5576" s="153" t="s">
        <v>275</v>
      </c>
      <c r="P5576" s="161" t="s">
        <v>204</v>
      </c>
      <c r="Q5576" s="161" t="s">
        <v>17557</v>
      </c>
      <c r="R5576" s="162"/>
      <c r="S5576" s="153" t="s">
        <v>9942</v>
      </c>
      <c r="T5576" s="153" t="s">
        <v>21847</v>
      </c>
      <c r="U5576" s="153" t="s">
        <v>5659</v>
      </c>
      <c r="V5576" s="162">
        <v>5.5</v>
      </c>
      <c r="W5576" s="159"/>
      <c r="X5576" s="167"/>
    </row>
    <row r="5577" spans="1:24" s="164" customFormat="1" ht="12.95" customHeight="1" x14ac:dyDescent="0.2">
      <c r="A5577" s="153">
        <v>2003</v>
      </c>
      <c r="B5577" s="153" t="s">
        <v>7755</v>
      </c>
      <c r="C5577" s="153" t="s">
        <v>5188</v>
      </c>
      <c r="D5577" s="185" t="s">
        <v>14014</v>
      </c>
      <c r="E5577" s="153">
        <v>107</v>
      </c>
      <c r="F5577" s="153" t="s">
        <v>15470</v>
      </c>
      <c r="G5577" s="157">
        <v>16333</v>
      </c>
      <c r="H5577" s="153" t="s">
        <v>12377</v>
      </c>
      <c r="I5577" s="153" t="s">
        <v>13929</v>
      </c>
      <c r="J5577" s="153" t="s">
        <v>7397</v>
      </c>
      <c r="K5577" s="153"/>
      <c r="L5577" s="185" t="s">
        <v>6280</v>
      </c>
      <c r="M5577" s="159">
        <v>1</v>
      </c>
      <c r="N5577" s="166">
        <v>17</v>
      </c>
      <c r="O5577" s="153"/>
      <c r="P5577" s="161"/>
      <c r="Q5577" s="161" t="s">
        <v>17227</v>
      </c>
      <c r="R5577" s="162"/>
      <c r="S5577" s="153"/>
      <c r="T5577" s="153" t="s">
        <v>21847</v>
      </c>
      <c r="U5577" s="153"/>
      <c r="V5577" s="162">
        <v>11</v>
      </c>
      <c r="W5577" s="159"/>
      <c r="X5577" s="167"/>
    </row>
    <row r="5578" spans="1:24" s="164" customFormat="1" ht="12.95" customHeight="1" x14ac:dyDescent="0.2">
      <c r="A5578" s="153">
        <v>2003</v>
      </c>
      <c r="B5578" s="153" t="s">
        <v>7755</v>
      </c>
      <c r="C5578" s="153" t="s">
        <v>5188</v>
      </c>
      <c r="D5578" s="185" t="s">
        <v>9169</v>
      </c>
      <c r="E5578" s="153">
        <v>108</v>
      </c>
      <c r="F5578" s="156" t="s">
        <v>15470</v>
      </c>
      <c r="G5578" s="157">
        <v>16333</v>
      </c>
      <c r="H5578" s="153" t="s">
        <v>12377</v>
      </c>
      <c r="I5578" s="153" t="s">
        <v>13929</v>
      </c>
      <c r="J5578" s="153" t="s">
        <v>7398</v>
      </c>
      <c r="K5578" s="153"/>
      <c r="L5578" s="185" t="s">
        <v>1843</v>
      </c>
      <c r="M5578" s="159">
        <v>1</v>
      </c>
      <c r="N5578" s="160" t="s">
        <v>28577</v>
      </c>
      <c r="O5578" s="153" t="s">
        <v>12817</v>
      </c>
      <c r="P5578" s="161" t="s">
        <v>9624</v>
      </c>
      <c r="Q5578" s="161" t="s">
        <v>17188</v>
      </c>
      <c r="R5578" s="162"/>
      <c r="S5578" s="153"/>
      <c r="T5578" s="153" t="s">
        <v>21847</v>
      </c>
      <c r="U5578" s="153" t="s">
        <v>15426</v>
      </c>
      <c r="V5578" s="162">
        <v>8</v>
      </c>
      <c r="W5578" s="159"/>
      <c r="X5578" s="167"/>
    </row>
    <row r="5579" spans="1:24" s="164" customFormat="1" ht="12.95" customHeight="1" x14ac:dyDescent="0.2">
      <c r="A5579" s="153">
        <v>2003</v>
      </c>
      <c r="B5579" s="153" t="s">
        <v>7755</v>
      </c>
      <c r="C5579" s="153" t="s">
        <v>5188</v>
      </c>
      <c r="D5579" s="185" t="s">
        <v>6568</v>
      </c>
      <c r="E5579" s="153">
        <v>109</v>
      </c>
      <c r="F5579" s="156" t="s">
        <v>15470</v>
      </c>
      <c r="G5579" s="157">
        <v>16337</v>
      </c>
      <c r="H5579" s="153" t="s">
        <v>12377</v>
      </c>
      <c r="I5579" s="153" t="s">
        <v>13929</v>
      </c>
      <c r="J5579" s="153" t="s">
        <v>7399</v>
      </c>
      <c r="K5579" s="153"/>
      <c r="L5579" s="185" t="s">
        <v>2609</v>
      </c>
      <c r="M5579" s="159">
        <v>1</v>
      </c>
      <c r="N5579" s="166">
        <v>22</v>
      </c>
      <c r="O5579" s="153" t="s">
        <v>9624</v>
      </c>
      <c r="P5579" s="161"/>
      <c r="Q5579" s="161" t="s">
        <v>17232</v>
      </c>
      <c r="R5579" s="162"/>
      <c r="S5579" s="153"/>
      <c r="T5579" s="153" t="s">
        <v>21847</v>
      </c>
      <c r="U5579" s="153"/>
      <c r="V5579" s="162">
        <v>9</v>
      </c>
      <c r="W5579" s="159"/>
      <c r="X5579" s="167"/>
    </row>
    <row r="5580" spans="1:24" s="164" customFormat="1" ht="12.95" customHeight="1" x14ac:dyDescent="0.2">
      <c r="A5580" s="153">
        <v>2003</v>
      </c>
      <c r="B5580" s="153" t="s">
        <v>7755</v>
      </c>
      <c r="C5580" s="153" t="s">
        <v>5188</v>
      </c>
      <c r="D5580" s="185" t="s">
        <v>6569</v>
      </c>
      <c r="E5580" s="153">
        <v>110</v>
      </c>
      <c r="F5580" s="156" t="s">
        <v>15470</v>
      </c>
      <c r="G5580" s="157">
        <v>16339</v>
      </c>
      <c r="H5580" s="153" t="s">
        <v>13929</v>
      </c>
      <c r="I5580" s="153" t="s">
        <v>5170</v>
      </c>
      <c r="J5580" s="153" t="s">
        <v>9261</v>
      </c>
      <c r="K5580" s="153"/>
      <c r="L5580" s="185" t="s">
        <v>1844</v>
      </c>
      <c r="M5580" s="159">
        <v>1</v>
      </c>
      <c r="N5580" s="160" t="s">
        <v>28578</v>
      </c>
      <c r="O5580" s="153" t="s">
        <v>3848</v>
      </c>
      <c r="P5580" s="161" t="s">
        <v>9624</v>
      </c>
      <c r="Q5580" s="161" t="s">
        <v>17229</v>
      </c>
      <c r="R5580" s="162"/>
      <c r="S5580" s="153"/>
      <c r="T5580" s="153" t="s">
        <v>21847</v>
      </c>
      <c r="U5580" s="153" t="s">
        <v>5168</v>
      </c>
      <c r="V5580" s="162">
        <v>7</v>
      </c>
      <c r="W5580" s="159"/>
      <c r="X5580" s="167"/>
    </row>
    <row r="5581" spans="1:24" s="164" customFormat="1" ht="12.95" customHeight="1" x14ac:dyDescent="0.2">
      <c r="A5581" s="169">
        <v>2009</v>
      </c>
      <c r="B5581" s="153" t="s">
        <v>7755</v>
      </c>
      <c r="C5581" s="246" t="s">
        <v>28579</v>
      </c>
      <c r="D5581" s="185" t="s">
        <v>2449</v>
      </c>
      <c r="E5581" s="153">
        <v>43</v>
      </c>
      <c r="F5581" s="156" t="s">
        <v>15470</v>
      </c>
      <c r="G5581" s="157">
        <v>14489</v>
      </c>
      <c r="H5581" s="153" t="s">
        <v>26201</v>
      </c>
      <c r="I5581" s="153" t="s">
        <v>12377</v>
      </c>
      <c r="J5581" s="153" t="s">
        <v>13294</v>
      </c>
      <c r="K5581" s="153"/>
      <c r="L5581" s="229" t="s">
        <v>2513</v>
      </c>
      <c r="M5581" s="159">
        <v>2</v>
      </c>
      <c r="N5581" s="166" t="s">
        <v>17138</v>
      </c>
      <c r="O5581" s="153" t="s">
        <v>13295</v>
      </c>
      <c r="P5581" s="161"/>
      <c r="Q5581" s="161" t="s">
        <v>17373</v>
      </c>
      <c r="R5581" s="162"/>
      <c r="S5581" s="153"/>
      <c r="T5581" s="153" t="s">
        <v>21841</v>
      </c>
      <c r="U5581" s="153" t="s">
        <v>6962</v>
      </c>
      <c r="V5581" s="162">
        <v>7</v>
      </c>
      <c r="W5581" s="159"/>
      <c r="X5581" s="167"/>
    </row>
    <row r="5582" spans="1:24" s="164" customFormat="1" ht="12.95" customHeight="1" x14ac:dyDescent="0.2">
      <c r="A5582" s="169">
        <v>2009</v>
      </c>
      <c r="B5582" s="153" t="s">
        <v>7755</v>
      </c>
      <c r="C5582" s="246" t="s">
        <v>28579</v>
      </c>
      <c r="D5582" s="185" t="s">
        <v>7631</v>
      </c>
      <c r="E5582" s="153">
        <v>44</v>
      </c>
      <c r="F5582" s="156" t="s">
        <v>15470</v>
      </c>
      <c r="G5582" s="157">
        <v>14710</v>
      </c>
      <c r="H5582" s="153" t="s">
        <v>26116</v>
      </c>
      <c r="I5582" s="153" t="s">
        <v>12377</v>
      </c>
      <c r="J5582" s="153" t="s">
        <v>6211</v>
      </c>
      <c r="K5582" s="153"/>
      <c r="L5582" s="229" t="s">
        <v>731</v>
      </c>
      <c r="M5582" s="159">
        <v>2</v>
      </c>
      <c r="N5582" s="166" t="s">
        <v>19388</v>
      </c>
      <c r="O5582" s="153"/>
      <c r="P5582" s="161"/>
      <c r="Q5582" s="161" t="s">
        <v>17376</v>
      </c>
      <c r="R5582" s="162"/>
      <c r="S5582" s="153"/>
      <c r="T5582" s="153" t="s">
        <v>21847</v>
      </c>
      <c r="U5582" s="153" t="s">
        <v>6212</v>
      </c>
      <c r="V5582" s="162">
        <v>9</v>
      </c>
      <c r="W5582" s="159"/>
      <c r="X5582" s="167"/>
    </row>
    <row r="5583" spans="1:24" s="164" customFormat="1" ht="12.95" customHeight="1" x14ac:dyDescent="0.2">
      <c r="A5583" s="169">
        <v>2009</v>
      </c>
      <c r="B5583" s="153" t="s">
        <v>7755</v>
      </c>
      <c r="C5583" s="246" t="s">
        <v>28579</v>
      </c>
      <c r="D5583" s="185" t="s">
        <v>5998</v>
      </c>
      <c r="E5583" s="153">
        <v>45</v>
      </c>
      <c r="F5583" s="156" t="s">
        <v>15470</v>
      </c>
      <c r="G5583" s="157">
        <v>15116</v>
      </c>
      <c r="H5583" s="153" t="s">
        <v>26064</v>
      </c>
      <c r="I5583" s="153" t="s">
        <v>12377</v>
      </c>
      <c r="J5583" s="153" t="s">
        <v>12707</v>
      </c>
      <c r="K5583" s="153"/>
      <c r="L5583" s="229" t="s">
        <v>732</v>
      </c>
      <c r="M5583" s="159">
        <v>3</v>
      </c>
      <c r="N5583" s="166" t="s">
        <v>19389</v>
      </c>
      <c r="O5583" s="153"/>
      <c r="P5583" s="161"/>
      <c r="Q5583" s="161" t="s">
        <v>17379</v>
      </c>
      <c r="R5583" s="162"/>
      <c r="S5583" s="153"/>
      <c r="T5583" s="153" t="s">
        <v>22592</v>
      </c>
      <c r="U5583" s="153"/>
      <c r="V5583" s="162">
        <v>10</v>
      </c>
      <c r="W5583" s="159" t="s">
        <v>7776</v>
      </c>
      <c r="X5583" s="167"/>
    </row>
    <row r="5584" spans="1:24" s="164" customFormat="1" ht="12.95" customHeight="1" x14ac:dyDescent="0.2">
      <c r="A5584" s="169">
        <v>2009</v>
      </c>
      <c r="B5584" s="153" t="s">
        <v>7755</v>
      </c>
      <c r="C5584" s="246" t="s">
        <v>28579</v>
      </c>
      <c r="D5584" s="185" t="s">
        <v>3783</v>
      </c>
      <c r="E5584" s="153">
        <v>46</v>
      </c>
      <c r="F5584" s="156" t="s">
        <v>15470</v>
      </c>
      <c r="G5584" s="157">
        <v>14742</v>
      </c>
      <c r="H5584" s="153" t="s">
        <v>12377</v>
      </c>
      <c r="I5584" s="153" t="s">
        <v>26119</v>
      </c>
      <c r="J5584" s="153" t="s">
        <v>15713</v>
      </c>
      <c r="K5584" s="153"/>
      <c r="L5584" s="229" t="s">
        <v>733</v>
      </c>
      <c r="M5584" s="159">
        <v>3</v>
      </c>
      <c r="N5584" s="166" t="s">
        <v>19390</v>
      </c>
      <c r="O5584" s="153"/>
      <c r="P5584" s="161"/>
      <c r="Q5584" s="161" t="s">
        <v>16786</v>
      </c>
      <c r="R5584" s="162"/>
      <c r="S5584" s="153"/>
      <c r="T5584" s="153" t="s">
        <v>21848</v>
      </c>
      <c r="U5584" s="153" t="s">
        <v>11380</v>
      </c>
      <c r="V5584" s="162">
        <v>9.5</v>
      </c>
      <c r="W5584" s="159"/>
      <c r="X5584" s="167"/>
    </row>
    <row r="5585" spans="1:24" s="164" customFormat="1" ht="12.95" customHeight="1" x14ac:dyDescent="0.2">
      <c r="A5585" s="169">
        <v>2009</v>
      </c>
      <c r="B5585" s="153" t="s">
        <v>7755</v>
      </c>
      <c r="C5585" s="246" t="s">
        <v>28579</v>
      </c>
      <c r="D5585" s="185" t="s">
        <v>381</v>
      </c>
      <c r="E5585" s="153">
        <v>47</v>
      </c>
      <c r="F5585" s="156" t="s">
        <v>15470</v>
      </c>
      <c r="G5585" s="157">
        <v>15075</v>
      </c>
      <c r="H5585" s="153" t="s">
        <v>26660</v>
      </c>
      <c r="I5585" s="153" t="s">
        <v>12377</v>
      </c>
      <c r="J5585" s="153" t="s">
        <v>382</v>
      </c>
      <c r="K5585" s="153"/>
      <c r="L5585" s="229" t="s">
        <v>8</v>
      </c>
      <c r="M5585" s="159">
        <v>3</v>
      </c>
      <c r="N5585" s="166" t="s">
        <v>19389</v>
      </c>
      <c r="O5585" s="153" t="s">
        <v>383</v>
      </c>
      <c r="P5585" s="161"/>
      <c r="Q5585" s="161" t="s">
        <v>17385</v>
      </c>
      <c r="R5585" s="162"/>
      <c r="S5585" s="153"/>
      <c r="T5585" s="153" t="s">
        <v>21842</v>
      </c>
      <c r="U5585" s="153" t="s">
        <v>17386</v>
      </c>
      <c r="V5585" s="162">
        <v>8</v>
      </c>
      <c r="W5585" s="159"/>
      <c r="X5585" s="167"/>
    </row>
    <row r="5586" spans="1:24" s="164" customFormat="1" ht="12.95" customHeight="1" x14ac:dyDescent="0.2">
      <c r="A5586" s="169">
        <v>2009</v>
      </c>
      <c r="B5586" s="153" t="s">
        <v>7755</v>
      </c>
      <c r="C5586" s="246" t="s">
        <v>28579</v>
      </c>
      <c r="D5586" s="185" t="s">
        <v>1209</v>
      </c>
      <c r="E5586" s="153">
        <v>48</v>
      </c>
      <c r="F5586" s="156" t="s">
        <v>15470</v>
      </c>
      <c r="G5586" s="157">
        <v>14741</v>
      </c>
      <c r="H5586" s="153" t="s">
        <v>26119</v>
      </c>
      <c r="I5586" s="153" t="s">
        <v>12377</v>
      </c>
      <c r="J5586" s="153" t="s">
        <v>5122</v>
      </c>
      <c r="K5586" s="153" t="s">
        <v>4939</v>
      </c>
      <c r="L5586" s="229" t="s">
        <v>2639</v>
      </c>
      <c r="M5586" s="159">
        <v>2</v>
      </c>
      <c r="N5586" s="166" t="s">
        <v>19388</v>
      </c>
      <c r="O5586" s="153"/>
      <c r="P5586" s="161"/>
      <c r="Q5586" s="161" t="s">
        <v>17389</v>
      </c>
      <c r="R5586" s="162"/>
      <c r="S5586" s="153"/>
      <c r="T5586" s="153" t="s">
        <v>21848</v>
      </c>
      <c r="U5586" s="153" t="s">
        <v>3323</v>
      </c>
      <c r="V5586" s="162">
        <v>7.5</v>
      </c>
      <c r="W5586" s="159"/>
      <c r="X5586" s="167"/>
    </row>
    <row r="5587" spans="1:24" s="164" customFormat="1" ht="12.95" customHeight="1" x14ac:dyDescent="0.2">
      <c r="A5587" s="169">
        <v>2009</v>
      </c>
      <c r="B5587" s="153" t="s">
        <v>7755</v>
      </c>
      <c r="C5587" s="246" t="s">
        <v>28579</v>
      </c>
      <c r="D5587" s="185" t="s">
        <v>3641</v>
      </c>
      <c r="E5587" s="153">
        <v>49</v>
      </c>
      <c r="F5587" s="156" t="s">
        <v>15470</v>
      </c>
      <c r="G5587" s="157">
        <v>14741</v>
      </c>
      <c r="H5587" s="153" t="s">
        <v>26189</v>
      </c>
      <c r="I5587" s="153" t="s">
        <v>12377</v>
      </c>
      <c r="J5587" s="153" t="s">
        <v>13205</v>
      </c>
      <c r="K5587" s="153"/>
      <c r="L5587" s="229" t="s">
        <v>5240</v>
      </c>
      <c r="M5587" s="159">
        <v>2</v>
      </c>
      <c r="N5587" s="166" t="s">
        <v>17394</v>
      </c>
      <c r="O5587" s="153"/>
      <c r="P5587" s="161"/>
      <c r="Q5587" s="161" t="s">
        <v>17184</v>
      </c>
      <c r="R5587" s="162"/>
      <c r="S5587" s="153"/>
      <c r="T5587" s="153" t="s">
        <v>21848</v>
      </c>
      <c r="U5587" s="153"/>
      <c r="V5587" s="162">
        <v>7</v>
      </c>
      <c r="W5587" s="159"/>
      <c r="X5587" s="167"/>
    </row>
    <row r="5588" spans="1:24" s="164" customFormat="1" ht="12.95" customHeight="1" x14ac:dyDescent="0.2">
      <c r="A5588" s="169">
        <v>2009</v>
      </c>
      <c r="B5588" s="153" t="s">
        <v>7755</v>
      </c>
      <c r="C5588" s="246" t="s">
        <v>28579</v>
      </c>
      <c r="D5588" s="185" t="s">
        <v>8527</v>
      </c>
      <c r="E5588" s="153">
        <v>50</v>
      </c>
      <c r="F5588" s="156" t="s">
        <v>15470</v>
      </c>
      <c r="G5588" s="157">
        <v>14515</v>
      </c>
      <c r="H5588" s="153" t="s">
        <v>10615</v>
      </c>
      <c r="I5588" s="153" t="s">
        <v>26201</v>
      </c>
      <c r="J5588" s="153" t="s">
        <v>8528</v>
      </c>
      <c r="K5588" s="153"/>
      <c r="L5588" s="229" t="s">
        <v>5241</v>
      </c>
      <c r="M5588" s="159">
        <v>2</v>
      </c>
      <c r="N5588" s="166" t="s">
        <v>17138</v>
      </c>
      <c r="O5588" s="153" t="s">
        <v>8529</v>
      </c>
      <c r="P5588" s="161"/>
      <c r="Q5588" s="161" t="s">
        <v>17397</v>
      </c>
      <c r="R5588" s="162"/>
      <c r="S5588" s="153" t="s">
        <v>9942</v>
      </c>
      <c r="T5588" s="153" t="s">
        <v>21841</v>
      </c>
      <c r="U5588" s="153" t="s">
        <v>8181</v>
      </c>
      <c r="V5588" s="162">
        <v>8</v>
      </c>
      <c r="W5588" s="159"/>
      <c r="X5588" s="167"/>
    </row>
    <row r="5589" spans="1:24" s="164" customFormat="1" ht="12.95" customHeight="1" x14ac:dyDescent="0.2">
      <c r="A5589" s="169">
        <v>2009</v>
      </c>
      <c r="B5589" s="153" t="s">
        <v>7755</v>
      </c>
      <c r="C5589" s="246" t="s">
        <v>28579</v>
      </c>
      <c r="D5589" s="185" t="s">
        <v>2640</v>
      </c>
      <c r="E5589" s="153">
        <v>83</v>
      </c>
      <c r="F5589" s="156" t="s">
        <v>15470</v>
      </c>
      <c r="G5589" s="157">
        <v>14493</v>
      </c>
      <c r="H5589" s="153" t="s">
        <v>2167</v>
      </c>
      <c r="I5589" s="153" t="s">
        <v>26201</v>
      </c>
      <c r="J5589" s="153" t="s">
        <v>3184</v>
      </c>
      <c r="K5589" s="153"/>
      <c r="L5589" s="229" t="s">
        <v>5242</v>
      </c>
      <c r="M5589" s="162">
        <v>3</v>
      </c>
      <c r="N5589" s="166" t="s">
        <v>19391</v>
      </c>
      <c r="O5589" s="153" t="s">
        <v>20388</v>
      </c>
      <c r="P5589" s="161"/>
      <c r="Q5589" s="161"/>
      <c r="R5589" s="162"/>
      <c r="S5589" s="153"/>
      <c r="T5589" s="153" t="s">
        <v>21841</v>
      </c>
      <c r="U5589" s="153"/>
      <c r="V5589" s="162">
        <v>6</v>
      </c>
      <c r="W5589" s="159"/>
      <c r="X5589" s="167"/>
    </row>
    <row r="5590" spans="1:24" s="164" customFormat="1" ht="12.95" customHeight="1" x14ac:dyDescent="0.2">
      <c r="A5590" s="169">
        <v>2009</v>
      </c>
      <c r="B5590" s="153" t="s">
        <v>7755</v>
      </c>
      <c r="C5590" s="246" t="s">
        <v>28579</v>
      </c>
      <c r="D5590" s="185" t="s">
        <v>3179</v>
      </c>
      <c r="E5590" s="153">
        <v>84</v>
      </c>
      <c r="F5590" s="156" t="s">
        <v>15470</v>
      </c>
      <c r="G5590" s="157">
        <v>14496</v>
      </c>
      <c r="H5590" s="153" t="s">
        <v>26331</v>
      </c>
      <c r="I5590" s="153" t="s">
        <v>12377</v>
      </c>
      <c r="J5590" s="153" t="s">
        <v>2918</v>
      </c>
      <c r="K5590" s="153"/>
      <c r="L5590" s="229" t="s">
        <v>5243</v>
      </c>
      <c r="M5590" s="162">
        <v>1</v>
      </c>
      <c r="N5590" s="160" t="s">
        <v>27732</v>
      </c>
      <c r="O5590" s="153" t="s">
        <v>302</v>
      </c>
      <c r="P5590" s="161" t="s">
        <v>14150</v>
      </c>
      <c r="Q5590" s="161" t="s">
        <v>17210</v>
      </c>
      <c r="R5590" s="162"/>
      <c r="S5590" s="153"/>
      <c r="T5590" s="153" t="s">
        <v>21841</v>
      </c>
      <c r="U5590" s="153" t="s">
        <v>24780</v>
      </c>
      <c r="V5590" s="162">
        <v>7</v>
      </c>
      <c r="W5590" s="159"/>
      <c r="X5590" s="167"/>
    </row>
    <row r="5591" spans="1:24" s="164" customFormat="1" ht="12.95" customHeight="1" x14ac:dyDescent="0.2">
      <c r="A5591" s="169">
        <v>2009</v>
      </c>
      <c r="B5591" s="153" t="s">
        <v>7755</v>
      </c>
      <c r="C5591" s="246" t="s">
        <v>28579</v>
      </c>
      <c r="D5591" s="185" t="s">
        <v>12763</v>
      </c>
      <c r="E5591" s="153">
        <v>85</v>
      </c>
      <c r="F5591" s="156" t="s">
        <v>15470</v>
      </c>
      <c r="G5591" s="157">
        <v>14497</v>
      </c>
      <c r="H5591" s="153" t="s">
        <v>12377</v>
      </c>
      <c r="I5591" s="153" t="s">
        <v>26331</v>
      </c>
      <c r="J5591" s="153" t="s">
        <v>12764</v>
      </c>
      <c r="K5591" s="153"/>
      <c r="L5591" s="229" t="s">
        <v>2511</v>
      </c>
      <c r="M5591" s="162">
        <v>0.5</v>
      </c>
      <c r="N5591" s="160">
        <v>42</v>
      </c>
      <c r="O5591" s="153" t="s">
        <v>16686</v>
      </c>
      <c r="P5591" s="161" t="s">
        <v>9624</v>
      </c>
      <c r="Q5591" s="161" t="s">
        <v>17421</v>
      </c>
      <c r="R5591" s="162" t="s">
        <v>7464</v>
      </c>
      <c r="S5591" s="153"/>
      <c r="T5591" s="153" t="s">
        <v>21841</v>
      </c>
      <c r="U5591" s="153"/>
      <c r="V5591" s="162">
        <v>7</v>
      </c>
      <c r="W5591" s="159"/>
      <c r="X5591" s="167"/>
    </row>
    <row r="5592" spans="1:24" s="164" customFormat="1" ht="12.95" customHeight="1" x14ac:dyDescent="0.2">
      <c r="A5592" s="169">
        <v>2009</v>
      </c>
      <c r="B5592" s="153" t="s">
        <v>7755</v>
      </c>
      <c r="C5592" s="246" t="s">
        <v>28579</v>
      </c>
      <c r="D5592" s="185" t="s">
        <v>12765</v>
      </c>
      <c r="E5592" s="153">
        <v>86</v>
      </c>
      <c r="F5592" s="156" t="s">
        <v>15470</v>
      </c>
      <c r="G5592" s="157">
        <v>14497</v>
      </c>
      <c r="H5592" s="153" t="s">
        <v>12377</v>
      </c>
      <c r="I5592" s="153" t="s">
        <v>26331</v>
      </c>
      <c r="J5592" s="153" t="s">
        <v>1916</v>
      </c>
      <c r="K5592" s="153"/>
      <c r="L5592" s="229" t="s">
        <v>2512</v>
      </c>
      <c r="M5592" s="162">
        <v>3</v>
      </c>
      <c r="N5592" s="166" t="s">
        <v>19392</v>
      </c>
      <c r="O5592" s="153" t="s">
        <v>99</v>
      </c>
      <c r="P5592" s="161" t="s">
        <v>204</v>
      </c>
      <c r="Q5592" s="161" t="s">
        <v>17191</v>
      </c>
      <c r="R5592" s="162"/>
      <c r="S5592" s="153" t="s">
        <v>8770</v>
      </c>
      <c r="T5592" s="153" t="s">
        <v>21841</v>
      </c>
      <c r="U5592" s="153" t="s">
        <v>3323</v>
      </c>
      <c r="V5592" s="162">
        <v>10</v>
      </c>
      <c r="W5592" s="159"/>
      <c r="X5592" s="167"/>
    </row>
    <row r="5593" spans="1:24" s="164" customFormat="1" ht="12.95" customHeight="1" x14ac:dyDescent="0.2">
      <c r="A5593" s="169">
        <v>2009</v>
      </c>
      <c r="B5593" s="153" t="s">
        <v>7755</v>
      </c>
      <c r="C5593" s="246" t="s">
        <v>28579</v>
      </c>
      <c r="D5593" s="229" t="s">
        <v>7553</v>
      </c>
      <c r="E5593" s="153">
        <v>87</v>
      </c>
      <c r="F5593" s="156" t="s">
        <v>15470</v>
      </c>
      <c r="G5593" s="157">
        <v>14710</v>
      </c>
      <c r="H5593" s="153" t="s">
        <v>27563</v>
      </c>
      <c r="I5593" s="153" t="s">
        <v>12377</v>
      </c>
      <c r="J5593" s="153" t="s">
        <v>12390</v>
      </c>
      <c r="K5593" s="153"/>
      <c r="L5593" s="185" t="s">
        <v>20812</v>
      </c>
      <c r="M5593" s="162">
        <v>1</v>
      </c>
      <c r="N5593" s="160" t="s">
        <v>28580</v>
      </c>
      <c r="O5593" s="153" t="s">
        <v>17163</v>
      </c>
      <c r="P5593" s="161" t="s">
        <v>204</v>
      </c>
      <c r="Q5593" s="161" t="s">
        <v>17426</v>
      </c>
      <c r="R5593" s="162"/>
      <c r="S5593" s="153"/>
      <c r="T5593" s="153" t="s">
        <v>21848</v>
      </c>
      <c r="U5593" s="153"/>
      <c r="V5593" s="162">
        <v>7.5</v>
      </c>
      <c r="W5593" s="159"/>
      <c r="X5593" s="167"/>
    </row>
    <row r="5594" spans="1:24" s="164" customFormat="1" ht="12.95" customHeight="1" x14ac:dyDescent="0.2">
      <c r="A5594" s="169">
        <v>2009</v>
      </c>
      <c r="B5594" s="153" t="s">
        <v>7755</v>
      </c>
      <c r="C5594" s="246" t="s">
        <v>28579</v>
      </c>
      <c r="D5594" s="185" t="s">
        <v>9547</v>
      </c>
      <c r="E5594" s="153">
        <v>88</v>
      </c>
      <c r="F5594" s="156" t="s">
        <v>15470</v>
      </c>
      <c r="G5594" s="157">
        <v>14741</v>
      </c>
      <c r="H5594" s="153" t="s">
        <v>26119</v>
      </c>
      <c r="I5594" s="153" t="s">
        <v>12377</v>
      </c>
      <c r="J5594" s="153" t="s">
        <v>11675</v>
      </c>
      <c r="K5594" s="153"/>
      <c r="L5594" s="185" t="s">
        <v>20800</v>
      </c>
      <c r="M5594" s="162">
        <v>1</v>
      </c>
      <c r="N5594" s="160" t="s">
        <v>28258</v>
      </c>
      <c r="O5594" s="153" t="s">
        <v>24781</v>
      </c>
      <c r="P5594" s="161"/>
      <c r="Q5594" s="161" t="s">
        <v>24782</v>
      </c>
      <c r="R5594" s="162"/>
      <c r="S5594" s="153"/>
      <c r="T5594" s="153" t="s">
        <v>21847</v>
      </c>
      <c r="U5594" s="153" t="s">
        <v>24783</v>
      </c>
      <c r="V5594" s="162">
        <v>8.5</v>
      </c>
      <c r="W5594" s="159"/>
      <c r="X5594" s="167"/>
    </row>
    <row r="5595" spans="1:24" s="164" customFormat="1" ht="12.95" customHeight="1" x14ac:dyDescent="0.2">
      <c r="A5595" s="169">
        <v>2009</v>
      </c>
      <c r="B5595" s="153" t="s">
        <v>7755</v>
      </c>
      <c r="C5595" s="246" t="s">
        <v>28579</v>
      </c>
      <c r="D5595" s="185" t="s">
        <v>8397</v>
      </c>
      <c r="E5595" s="153">
        <v>89</v>
      </c>
      <c r="F5595" s="156" t="s">
        <v>15470</v>
      </c>
      <c r="G5595" s="157">
        <v>14744</v>
      </c>
      <c r="H5595" s="153" t="s">
        <v>26119</v>
      </c>
      <c r="I5595" s="153" t="s">
        <v>12377</v>
      </c>
      <c r="J5595" s="153" t="s">
        <v>6122</v>
      </c>
      <c r="K5595" s="153"/>
      <c r="L5595" s="185" t="s">
        <v>7390</v>
      </c>
      <c r="M5595" s="162">
        <v>2</v>
      </c>
      <c r="N5595" s="166" t="s">
        <v>17431</v>
      </c>
      <c r="O5595" s="153" t="s">
        <v>6427</v>
      </c>
      <c r="P5595" s="161"/>
      <c r="Q5595" s="161" t="s">
        <v>16501</v>
      </c>
      <c r="R5595" s="162"/>
      <c r="S5595" s="153"/>
      <c r="T5595" s="153" t="s">
        <v>21848</v>
      </c>
      <c r="U5595" s="153" t="s">
        <v>14608</v>
      </c>
      <c r="V5595" s="162">
        <v>8</v>
      </c>
      <c r="W5595" s="159"/>
      <c r="X5595" s="167"/>
    </row>
    <row r="5596" spans="1:24" s="164" customFormat="1" ht="12.95" customHeight="1" x14ac:dyDescent="0.2">
      <c r="A5596" s="169">
        <v>2009</v>
      </c>
      <c r="B5596" s="153" t="s">
        <v>7755</v>
      </c>
      <c r="C5596" s="246" t="s">
        <v>28579</v>
      </c>
      <c r="D5596" s="185" t="s">
        <v>6123</v>
      </c>
      <c r="E5596" s="153">
        <v>90</v>
      </c>
      <c r="F5596" s="156" t="s">
        <v>15470</v>
      </c>
      <c r="G5596" s="157">
        <v>14932</v>
      </c>
      <c r="H5596" s="153" t="s">
        <v>7632</v>
      </c>
      <c r="I5596" s="153" t="s">
        <v>26064</v>
      </c>
      <c r="J5596" s="153" t="s">
        <v>6124</v>
      </c>
      <c r="K5596" s="153"/>
      <c r="L5596" s="185" t="s">
        <v>7391</v>
      </c>
      <c r="M5596" s="162">
        <v>3</v>
      </c>
      <c r="N5596" s="166" t="s">
        <v>19393</v>
      </c>
      <c r="O5596" s="153" t="s">
        <v>10705</v>
      </c>
      <c r="P5596" s="161" t="s">
        <v>17163</v>
      </c>
      <c r="Q5596" s="161" t="s">
        <v>17434</v>
      </c>
      <c r="R5596" s="162"/>
      <c r="S5596" s="153"/>
      <c r="T5596" s="153" t="s">
        <v>21842</v>
      </c>
      <c r="U5596" s="153" t="s">
        <v>24784</v>
      </c>
      <c r="V5596" s="162">
        <v>10</v>
      </c>
      <c r="W5596" s="159"/>
      <c r="X5596" s="167"/>
    </row>
    <row r="5597" spans="1:24" s="164" customFormat="1" ht="12.95" customHeight="1" x14ac:dyDescent="0.2">
      <c r="A5597" s="169">
        <v>2009</v>
      </c>
      <c r="B5597" s="153" t="s">
        <v>7755</v>
      </c>
      <c r="C5597" s="246" t="s">
        <v>28579</v>
      </c>
      <c r="D5597" s="185" t="s">
        <v>10103</v>
      </c>
      <c r="E5597" s="153">
        <v>137</v>
      </c>
      <c r="F5597" s="156" t="s">
        <v>15470</v>
      </c>
      <c r="G5597" s="157">
        <v>13584</v>
      </c>
      <c r="H5597" s="153" t="s">
        <v>28581</v>
      </c>
      <c r="I5597" s="153" t="s">
        <v>28582</v>
      </c>
      <c r="J5597" s="153" t="s">
        <v>13505</v>
      </c>
      <c r="K5597" s="246"/>
      <c r="L5597" s="229" t="s">
        <v>20801</v>
      </c>
      <c r="M5597" s="159">
        <v>1</v>
      </c>
      <c r="N5597" s="160" t="s">
        <v>28419</v>
      </c>
      <c r="O5597" s="153" t="s">
        <v>13893</v>
      </c>
      <c r="P5597" s="161"/>
      <c r="Q5597" s="161" t="s">
        <v>17288</v>
      </c>
      <c r="R5597" s="162"/>
      <c r="S5597" s="153"/>
      <c r="T5597" s="153" t="s">
        <v>22728</v>
      </c>
      <c r="U5597" s="153"/>
      <c r="V5597" s="162">
        <v>6</v>
      </c>
      <c r="W5597" s="159"/>
      <c r="X5597" s="167"/>
    </row>
    <row r="5598" spans="1:24" s="164" customFormat="1" ht="12.95" customHeight="1" x14ac:dyDescent="0.2">
      <c r="A5598" s="169">
        <v>2009</v>
      </c>
      <c r="B5598" s="153" t="s">
        <v>7755</v>
      </c>
      <c r="C5598" s="246" t="s">
        <v>28579</v>
      </c>
      <c r="D5598" s="185" t="s">
        <v>13546</v>
      </c>
      <c r="E5598" s="153">
        <v>138</v>
      </c>
      <c r="F5598" s="156" t="s">
        <v>15470</v>
      </c>
      <c r="G5598" s="157">
        <v>14490</v>
      </c>
      <c r="H5598" s="153" t="s">
        <v>26201</v>
      </c>
      <c r="I5598" s="153" t="s">
        <v>12377</v>
      </c>
      <c r="J5598" s="153" t="s">
        <v>13547</v>
      </c>
      <c r="K5598" s="153"/>
      <c r="L5598" s="229" t="s">
        <v>1106</v>
      </c>
      <c r="M5598" s="159">
        <v>2</v>
      </c>
      <c r="N5598" s="166" t="s">
        <v>16728</v>
      </c>
      <c r="O5598" s="153"/>
      <c r="P5598" s="161"/>
      <c r="Q5598" s="161" t="s">
        <v>22135</v>
      </c>
      <c r="R5598" s="162"/>
      <c r="S5598" s="153"/>
      <c r="T5598" s="153" t="s">
        <v>21841</v>
      </c>
      <c r="U5598" s="153" t="s">
        <v>24785</v>
      </c>
      <c r="V5598" s="162">
        <v>7</v>
      </c>
      <c r="W5598" s="159"/>
      <c r="X5598" s="167"/>
    </row>
    <row r="5599" spans="1:24" s="164" customFormat="1" ht="12.95" customHeight="1" x14ac:dyDescent="0.2">
      <c r="A5599" s="169">
        <v>2009</v>
      </c>
      <c r="B5599" s="153" t="s">
        <v>7755</v>
      </c>
      <c r="C5599" s="153" t="s">
        <v>28579</v>
      </c>
      <c r="D5599" s="185" t="s">
        <v>7512</v>
      </c>
      <c r="E5599" s="153">
        <v>139</v>
      </c>
      <c r="F5599" s="156" t="s">
        <v>15470</v>
      </c>
      <c r="G5599" s="157">
        <v>14493</v>
      </c>
      <c r="H5599" s="153" t="s">
        <v>26201</v>
      </c>
      <c r="I5599" s="153" t="s">
        <v>12377</v>
      </c>
      <c r="J5599" s="169" t="s">
        <v>7513</v>
      </c>
      <c r="K5599" s="153"/>
      <c r="L5599" s="185" t="s">
        <v>7750</v>
      </c>
      <c r="M5599" s="162">
        <v>2</v>
      </c>
      <c r="N5599" s="166" t="s">
        <v>18925</v>
      </c>
      <c r="O5599" s="153" t="s">
        <v>21012</v>
      </c>
      <c r="P5599" s="161" t="s">
        <v>14150</v>
      </c>
      <c r="Q5599" s="161" t="s">
        <v>17212</v>
      </c>
      <c r="R5599" s="162"/>
      <c r="S5599" s="153"/>
      <c r="T5599" s="153" t="s">
        <v>21841</v>
      </c>
      <c r="U5599" s="169" t="s">
        <v>24786</v>
      </c>
      <c r="V5599" s="162">
        <v>8</v>
      </c>
      <c r="W5599" s="159"/>
      <c r="X5599" s="167"/>
    </row>
    <row r="5600" spans="1:24" s="164" customFormat="1" ht="12.95" customHeight="1" x14ac:dyDescent="0.2">
      <c r="A5600" s="169">
        <v>2009</v>
      </c>
      <c r="B5600" s="153" t="s">
        <v>7755</v>
      </c>
      <c r="C5600" s="246" t="s">
        <v>28579</v>
      </c>
      <c r="D5600" s="185" t="s">
        <v>7516</v>
      </c>
      <c r="E5600" s="153">
        <v>140</v>
      </c>
      <c r="F5600" s="156" t="s">
        <v>15470</v>
      </c>
      <c r="G5600" s="157">
        <v>14502</v>
      </c>
      <c r="H5600" s="153" t="s">
        <v>26331</v>
      </c>
      <c r="I5600" s="153" t="s">
        <v>5170</v>
      </c>
      <c r="J5600" s="153" t="s">
        <v>15714</v>
      </c>
      <c r="K5600" s="153"/>
      <c r="L5600" s="185" t="s">
        <v>20802</v>
      </c>
      <c r="M5600" s="162">
        <v>1</v>
      </c>
      <c r="N5600" s="166">
        <v>46</v>
      </c>
      <c r="O5600" s="153" t="s">
        <v>15314</v>
      </c>
      <c r="P5600" s="161" t="s">
        <v>9624</v>
      </c>
      <c r="Q5600" s="161" t="s">
        <v>17351</v>
      </c>
      <c r="R5600" s="162"/>
      <c r="S5600" s="153" t="s">
        <v>11629</v>
      </c>
      <c r="T5600" s="153" t="s">
        <v>21841</v>
      </c>
      <c r="U5600" s="153" t="s">
        <v>24787</v>
      </c>
      <c r="V5600" s="162">
        <v>7.5</v>
      </c>
      <c r="W5600" s="159"/>
      <c r="X5600" s="167"/>
    </row>
    <row r="5601" spans="1:24" s="164" customFormat="1" ht="12.95" customHeight="1" x14ac:dyDescent="0.2">
      <c r="A5601" s="169">
        <v>2009</v>
      </c>
      <c r="B5601" s="153" t="s">
        <v>7755</v>
      </c>
      <c r="C5601" s="246" t="s">
        <v>28579</v>
      </c>
      <c r="D5601" s="185" t="s">
        <v>15325</v>
      </c>
      <c r="E5601" s="153">
        <v>141</v>
      </c>
      <c r="F5601" s="156" t="s">
        <v>15470</v>
      </c>
      <c r="G5601" s="157">
        <v>14723</v>
      </c>
      <c r="H5601" s="153" t="s">
        <v>28583</v>
      </c>
      <c r="I5601" s="153" t="s">
        <v>12377</v>
      </c>
      <c r="J5601" s="153" t="s">
        <v>379</v>
      </c>
      <c r="K5601" s="153"/>
      <c r="L5601" s="185" t="s">
        <v>7751</v>
      </c>
      <c r="M5601" s="159">
        <v>5</v>
      </c>
      <c r="N5601" s="166" t="s">
        <v>19394</v>
      </c>
      <c r="O5601" s="153" t="s">
        <v>3848</v>
      </c>
      <c r="P5601" s="161" t="s">
        <v>9662</v>
      </c>
      <c r="Q5601" s="161" t="s">
        <v>17272</v>
      </c>
      <c r="R5601" s="162"/>
      <c r="S5601" s="153"/>
      <c r="T5601" s="153" t="s">
        <v>21847</v>
      </c>
      <c r="U5601" s="153" t="s">
        <v>7260</v>
      </c>
      <c r="V5601" s="162">
        <v>12.5</v>
      </c>
      <c r="W5601" s="159" t="s">
        <v>7776</v>
      </c>
      <c r="X5601" s="167"/>
    </row>
    <row r="5602" spans="1:24" s="164" customFormat="1" ht="12.95" customHeight="1" x14ac:dyDescent="0.2">
      <c r="A5602" s="169">
        <v>2009</v>
      </c>
      <c r="B5602" s="153" t="s">
        <v>7755</v>
      </c>
      <c r="C5602" s="246" t="s">
        <v>28579</v>
      </c>
      <c r="D5602" s="185" t="s">
        <v>3195</v>
      </c>
      <c r="E5602" s="153">
        <v>142</v>
      </c>
      <c r="F5602" s="156" t="s">
        <v>15470</v>
      </c>
      <c r="G5602" s="157">
        <v>14725</v>
      </c>
      <c r="H5602" s="153" t="s">
        <v>26116</v>
      </c>
      <c r="I5602" s="153" t="s">
        <v>12377</v>
      </c>
      <c r="J5602" s="153" t="s">
        <v>11064</v>
      </c>
      <c r="K5602" s="153"/>
      <c r="L5602" s="185" t="s">
        <v>7752</v>
      </c>
      <c r="M5602" s="159">
        <v>2</v>
      </c>
      <c r="N5602" s="200" t="s">
        <v>17196</v>
      </c>
      <c r="O5602" s="153"/>
      <c r="P5602" s="161" t="s">
        <v>9662</v>
      </c>
      <c r="Q5602" s="161" t="s">
        <v>17224</v>
      </c>
      <c r="R5602" s="162"/>
      <c r="S5602" s="153"/>
      <c r="T5602" s="153" t="s">
        <v>21847</v>
      </c>
      <c r="U5602" s="153"/>
      <c r="V5602" s="162">
        <v>11</v>
      </c>
      <c r="W5602" s="159"/>
      <c r="X5602" s="167"/>
    </row>
    <row r="5603" spans="1:24" s="164" customFormat="1" ht="12.95" customHeight="1" x14ac:dyDescent="0.2">
      <c r="A5603" s="169">
        <v>2009</v>
      </c>
      <c r="B5603" s="153" t="s">
        <v>7755</v>
      </c>
      <c r="C5603" s="246" t="s">
        <v>28579</v>
      </c>
      <c r="D5603" s="185" t="s">
        <v>1246</v>
      </c>
      <c r="E5603" s="153">
        <v>143</v>
      </c>
      <c r="F5603" s="156" t="s">
        <v>15470</v>
      </c>
      <c r="G5603" s="157">
        <v>14744</v>
      </c>
      <c r="H5603" s="153" t="s">
        <v>26189</v>
      </c>
      <c r="I5603" s="153" t="s">
        <v>12377</v>
      </c>
      <c r="J5603" s="153" t="s">
        <v>7395</v>
      </c>
      <c r="K5603" s="153"/>
      <c r="L5603" s="185" t="s">
        <v>7753</v>
      </c>
      <c r="M5603" s="162">
        <v>0.5</v>
      </c>
      <c r="N5603" s="160">
        <v>32</v>
      </c>
      <c r="O5603" s="153" t="s">
        <v>3848</v>
      </c>
      <c r="P5603" s="161"/>
      <c r="Q5603" s="161" t="s">
        <v>16577</v>
      </c>
      <c r="R5603" s="162"/>
      <c r="S5603" s="153"/>
      <c r="T5603" s="153" t="s">
        <v>21847</v>
      </c>
      <c r="U5603" s="153" t="s">
        <v>2649</v>
      </c>
      <c r="V5603" s="162">
        <v>5.5</v>
      </c>
      <c r="W5603" s="159"/>
      <c r="X5603" s="167"/>
    </row>
    <row r="5604" spans="1:24" s="164" customFormat="1" ht="12.95" customHeight="1" x14ac:dyDescent="0.2">
      <c r="A5604" s="169">
        <v>2009</v>
      </c>
      <c r="B5604" s="153" t="s">
        <v>7755</v>
      </c>
      <c r="C5604" s="246" t="s">
        <v>28579</v>
      </c>
      <c r="D5604" s="185" t="s">
        <v>1694</v>
      </c>
      <c r="E5604" s="153">
        <v>144</v>
      </c>
      <c r="F5604" s="156" t="s">
        <v>15470</v>
      </c>
      <c r="G5604" s="157">
        <v>15073</v>
      </c>
      <c r="H5604" s="153" t="s">
        <v>28584</v>
      </c>
      <c r="I5604" s="153" t="s">
        <v>12377</v>
      </c>
      <c r="J5604" s="153" t="s">
        <v>664</v>
      </c>
      <c r="K5604" s="153"/>
      <c r="L5604" s="185" t="s">
        <v>7754</v>
      </c>
      <c r="M5604" s="159">
        <v>3</v>
      </c>
      <c r="N5604" s="166" t="s">
        <v>19395</v>
      </c>
      <c r="O5604" s="153" t="s">
        <v>6357</v>
      </c>
      <c r="P5604" s="161" t="s">
        <v>204</v>
      </c>
      <c r="Q5604" s="161" t="s">
        <v>17207</v>
      </c>
      <c r="R5604" s="162"/>
      <c r="S5604" s="153"/>
      <c r="T5604" s="153" t="s">
        <v>21842</v>
      </c>
      <c r="U5604" s="153" t="s">
        <v>22584</v>
      </c>
      <c r="V5604" s="162">
        <v>9</v>
      </c>
      <c r="W5604" s="159"/>
      <c r="X5604" s="167"/>
    </row>
    <row r="5605" spans="1:24" s="164" customFormat="1" ht="12.95" customHeight="1" x14ac:dyDescent="0.2">
      <c r="A5605" s="153">
        <v>2006</v>
      </c>
      <c r="B5605" s="153" t="s">
        <v>7755</v>
      </c>
      <c r="C5605" s="154" t="s">
        <v>15054</v>
      </c>
      <c r="D5605" s="155" t="s">
        <v>8373</v>
      </c>
      <c r="E5605" s="153">
        <v>111</v>
      </c>
      <c r="F5605" s="153" t="s">
        <v>15470</v>
      </c>
      <c r="G5605" s="157">
        <v>15079</v>
      </c>
      <c r="H5605" s="153" t="s">
        <v>28585</v>
      </c>
      <c r="I5605" s="153" t="s">
        <v>27362</v>
      </c>
      <c r="J5605" s="153" t="s">
        <v>6259</v>
      </c>
      <c r="K5605" s="153"/>
      <c r="L5605" s="165"/>
      <c r="M5605" s="162">
        <v>2</v>
      </c>
      <c r="N5605" s="166" t="s">
        <v>19396</v>
      </c>
      <c r="O5605" s="153" t="s">
        <v>15314</v>
      </c>
      <c r="P5605" s="161" t="s">
        <v>16553</v>
      </c>
      <c r="Q5605" s="161" t="s">
        <v>22209</v>
      </c>
      <c r="R5605" s="162"/>
      <c r="S5605" s="153"/>
      <c r="T5605" s="153" t="s">
        <v>21842</v>
      </c>
      <c r="U5605" s="153" t="s">
        <v>24788</v>
      </c>
      <c r="V5605" s="162">
        <v>10</v>
      </c>
      <c r="W5605" s="159"/>
      <c r="X5605" s="167"/>
    </row>
    <row r="5606" spans="1:24" s="164" customFormat="1" ht="12.95" customHeight="1" x14ac:dyDescent="0.2">
      <c r="A5606" s="153">
        <v>2006</v>
      </c>
      <c r="B5606" s="153" t="s">
        <v>7755</v>
      </c>
      <c r="C5606" s="153" t="s">
        <v>15054</v>
      </c>
      <c r="D5606" s="155" t="s">
        <v>8523</v>
      </c>
      <c r="E5606" s="153">
        <v>112</v>
      </c>
      <c r="F5606" s="153" t="s">
        <v>15470</v>
      </c>
      <c r="G5606" s="157">
        <v>15079</v>
      </c>
      <c r="H5606" s="153" t="s">
        <v>28586</v>
      </c>
      <c r="I5606" s="153" t="s">
        <v>27362</v>
      </c>
      <c r="J5606" s="153" t="s">
        <v>9359</v>
      </c>
      <c r="K5606" s="153"/>
      <c r="L5606" s="165"/>
      <c r="M5606" s="162">
        <v>0.5</v>
      </c>
      <c r="N5606" s="160">
        <v>50</v>
      </c>
      <c r="O5606" s="153" t="s">
        <v>10705</v>
      </c>
      <c r="P5606" s="161"/>
      <c r="Q5606" s="161" t="s">
        <v>24789</v>
      </c>
      <c r="R5606" s="162"/>
      <c r="S5606" s="153"/>
      <c r="T5606" s="153" t="s">
        <v>21842</v>
      </c>
      <c r="U5606" s="153" t="s">
        <v>22584</v>
      </c>
      <c r="V5606" s="162">
        <v>6</v>
      </c>
      <c r="W5606" s="159"/>
      <c r="X5606" s="167"/>
    </row>
    <row r="5607" spans="1:24" s="164" customFormat="1" ht="12.95" customHeight="1" x14ac:dyDescent="0.2">
      <c r="A5607" s="153">
        <v>2006</v>
      </c>
      <c r="B5607" s="153" t="s">
        <v>7755</v>
      </c>
      <c r="C5607" s="153" t="s">
        <v>15054</v>
      </c>
      <c r="D5607" s="155" t="s">
        <v>8524</v>
      </c>
      <c r="E5607" s="153">
        <v>113</v>
      </c>
      <c r="F5607" s="153" t="s">
        <v>15470</v>
      </c>
      <c r="G5607" s="157">
        <v>15162</v>
      </c>
      <c r="H5607" s="153" t="s">
        <v>10615</v>
      </c>
      <c r="I5607" s="153" t="s">
        <v>26257</v>
      </c>
      <c r="J5607" s="153" t="s">
        <v>11335</v>
      </c>
      <c r="K5607" s="153"/>
      <c r="L5607" s="165"/>
      <c r="M5607" s="162">
        <v>1</v>
      </c>
      <c r="N5607" s="160" t="s">
        <v>28587</v>
      </c>
      <c r="O5607" s="153" t="s">
        <v>17209</v>
      </c>
      <c r="P5607" s="161"/>
      <c r="Q5607" s="161" t="s">
        <v>17469</v>
      </c>
      <c r="R5607" s="162"/>
      <c r="S5607" s="153"/>
      <c r="T5607" s="153" t="s">
        <v>8236</v>
      </c>
      <c r="U5607" s="153"/>
      <c r="V5607" s="162">
        <v>8</v>
      </c>
      <c r="W5607" s="159"/>
      <c r="X5607" s="167"/>
    </row>
    <row r="5608" spans="1:24" s="164" customFormat="1" ht="12.95" customHeight="1" x14ac:dyDescent="0.2">
      <c r="A5608" s="153">
        <v>2006</v>
      </c>
      <c r="B5608" s="153" t="s">
        <v>7755</v>
      </c>
      <c r="C5608" s="153" t="s">
        <v>15054</v>
      </c>
      <c r="D5608" s="155" t="s">
        <v>8525</v>
      </c>
      <c r="E5608" s="153">
        <v>114</v>
      </c>
      <c r="F5608" s="153" t="s">
        <v>15470</v>
      </c>
      <c r="G5608" s="157">
        <v>15180</v>
      </c>
      <c r="H5608" s="153" t="s">
        <v>10615</v>
      </c>
      <c r="I5608" s="153" t="s">
        <v>27374</v>
      </c>
      <c r="J5608" s="153" t="s">
        <v>11336</v>
      </c>
      <c r="K5608" s="153"/>
      <c r="L5608" s="165"/>
      <c r="M5608" s="162">
        <v>2</v>
      </c>
      <c r="N5608" s="166" t="s">
        <v>19397</v>
      </c>
      <c r="O5608" s="153" t="s">
        <v>383</v>
      </c>
      <c r="P5608" s="161" t="s">
        <v>9624</v>
      </c>
      <c r="Q5608" s="161" t="s">
        <v>24790</v>
      </c>
      <c r="R5608" s="162"/>
      <c r="S5608" s="153" t="s">
        <v>11629</v>
      </c>
      <c r="T5608" s="153" t="s">
        <v>8236</v>
      </c>
      <c r="U5608" s="153" t="s">
        <v>24791</v>
      </c>
      <c r="V5608" s="162">
        <v>9</v>
      </c>
      <c r="W5608" s="159"/>
      <c r="X5608" s="167"/>
    </row>
    <row r="5609" spans="1:24" s="164" customFormat="1" ht="12.95" customHeight="1" x14ac:dyDescent="0.2">
      <c r="A5609" s="153">
        <v>2006</v>
      </c>
      <c r="B5609" s="153" t="s">
        <v>7755</v>
      </c>
      <c r="C5609" s="153" t="s">
        <v>15054</v>
      </c>
      <c r="D5609" s="155" t="s">
        <v>8526</v>
      </c>
      <c r="E5609" s="153">
        <v>115</v>
      </c>
      <c r="F5609" s="153" t="s">
        <v>15470</v>
      </c>
      <c r="G5609" s="157">
        <v>15540</v>
      </c>
      <c r="H5609" s="153" t="s">
        <v>10615</v>
      </c>
      <c r="I5609" s="153" t="s">
        <v>27362</v>
      </c>
      <c r="J5609" s="153" t="s">
        <v>2377</v>
      </c>
      <c r="K5609" s="153"/>
      <c r="L5609" s="165"/>
      <c r="M5609" s="162">
        <v>3</v>
      </c>
      <c r="N5609" s="166" t="s">
        <v>19398</v>
      </c>
      <c r="O5609" s="153" t="s">
        <v>16786</v>
      </c>
      <c r="P5609" s="161" t="s">
        <v>9624</v>
      </c>
      <c r="Q5609" s="161" t="s">
        <v>18888</v>
      </c>
      <c r="R5609" s="162"/>
      <c r="S5609" s="153"/>
      <c r="T5609" s="153" t="s">
        <v>8236</v>
      </c>
      <c r="U5609" s="153" t="s">
        <v>19399</v>
      </c>
      <c r="V5609" s="162">
        <v>9</v>
      </c>
      <c r="W5609" s="159"/>
      <c r="X5609" s="167"/>
    </row>
    <row r="5610" spans="1:24" s="164" customFormat="1" ht="12.95" customHeight="1" x14ac:dyDescent="0.2">
      <c r="A5610" s="153">
        <v>2006</v>
      </c>
      <c r="B5610" s="153" t="s">
        <v>7755</v>
      </c>
      <c r="C5610" s="153" t="s">
        <v>15054</v>
      </c>
      <c r="D5610" s="155" t="s">
        <v>9069</v>
      </c>
      <c r="E5610" s="153">
        <v>116</v>
      </c>
      <c r="F5610" s="153" t="s">
        <v>15470</v>
      </c>
      <c r="G5610" s="157">
        <v>16265</v>
      </c>
      <c r="H5610" s="153" t="s">
        <v>26212</v>
      </c>
      <c r="I5610" s="153" t="s">
        <v>28588</v>
      </c>
      <c r="J5610" s="153" t="s">
        <v>3486</v>
      </c>
      <c r="K5610" s="153"/>
      <c r="L5610" s="165"/>
      <c r="M5610" s="162">
        <v>3</v>
      </c>
      <c r="N5610" s="166" t="s">
        <v>19400</v>
      </c>
      <c r="O5610" s="153" t="s">
        <v>18224</v>
      </c>
      <c r="P5610" s="161" t="s">
        <v>3848</v>
      </c>
      <c r="Q5610" s="161" t="s">
        <v>24468</v>
      </c>
      <c r="R5610" s="162"/>
      <c r="S5610" s="153" t="s">
        <v>9942</v>
      </c>
      <c r="T5610" s="153" t="s">
        <v>8236</v>
      </c>
      <c r="U5610" s="153" t="s">
        <v>24792</v>
      </c>
      <c r="V5610" s="162">
        <v>8.5</v>
      </c>
      <c r="W5610" s="159"/>
      <c r="X5610" s="167"/>
    </row>
    <row r="5611" spans="1:24" s="164" customFormat="1" ht="12.95" customHeight="1" x14ac:dyDescent="0.2">
      <c r="A5611" s="153">
        <v>2006</v>
      </c>
      <c r="B5611" s="153" t="s">
        <v>7755</v>
      </c>
      <c r="C5611" s="153" t="s">
        <v>15054</v>
      </c>
      <c r="D5611" s="155" t="s">
        <v>11982</v>
      </c>
      <c r="E5611" s="153">
        <v>117</v>
      </c>
      <c r="F5611" s="153" t="s">
        <v>15470</v>
      </c>
      <c r="G5611" s="157">
        <v>16276</v>
      </c>
      <c r="H5611" s="153" t="s">
        <v>10615</v>
      </c>
      <c r="I5611" s="153" t="s">
        <v>27362</v>
      </c>
      <c r="J5611" s="153" t="s">
        <v>3487</v>
      </c>
      <c r="K5611" s="153"/>
      <c r="L5611" s="165"/>
      <c r="M5611" s="162">
        <v>3</v>
      </c>
      <c r="N5611" s="166" t="s">
        <v>19401</v>
      </c>
      <c r="O5611" s="153" t="s">
        <v>24793</v>
      </c>
      <c r="P5611" s="161"/>
      <c r="Q5611" s="161" t="s">
        <v>22035</v>
      </c>
      <c r="R5611" s="162"/>
      <c r="S5611" s="153"/>
      <c r="T5611" s="153" t="s">
        <v>8236</v>
      </c>
      <c r="U5611" s="153" t="s">
        <v>24794</v>
      </c>
      <c r="V5611" s="162">
        <v>11</v>
      </c>
      <c r="W5611" s="159"/>
      <c r="X5611" s="167"/>
    </row>
    <row r="5612" spans="1:24" s="164" customFormat="1" ht="12.95" customHeight="1" x14ac:dyDescent="0.2">
      <c r="A5612" s="153">
        <v>2006</v>
      </c>
      <c r="B5612" s="153" t="s">
        <v>7755</v>
      </c>
      <c r="C5612" s="153" t="s">
        <v>15054</v>
      </c>
      <c r="D5612" s="155" t="s">
        <v>9070</v>
      </c>
      <c r="E5612" s="153">
        <v>118</v>
      </c>
      <c r="F5612" s="153" t="s">
        <v>15470</v>
      </c>
      <c r="G5612" s="157">
        <v>16324</v>
      </c>
      <c r="H5612" s="153" t="s">
        <v>12377</v>
      </c>
      <c r="I5612" s="153" t="s">
        <v>27576</v>
      </c>
      <c r="J5612" s="153" t="s">
        <v>12206</v>
      </c>
      <c r="K5612" s="153"/>
      <c r="L5612" s="165"/>
      <c r="M5612" s="162">
        <v>2</v>
      </c>
      <c r="N5612" s="160" t="s">
        <v>28589</v>
      </c>
      <c r="O5612" s="153" t="s">
        <v>10705</v>
      </c>
      <c r="P5612" s="161" t="s">
        <v>204</v>
      </c>
      <c r="Q5612" s="161" t="s">
        <v>24795</v>
      </c>
      <c r="R5612" s="162"/>
      <c r="S5612" s="153"/>
      <c r="T5612" s="153" t="s">
        <v>8236</v>
      </c>
      <c r="U5612" s="153"/>
      <c r="V5612" s="162">
        <v>9</v>
      </c>
      <c r="W5612" s="159"/>
      <c r="X5612" s="167"/>
    </row>
    <row r="5613" spans="1:24" s="164" customFormat="1" ht="12.95" customHeight="1" x14ac:dyDescent="0.2">
      <c r="A5613" s="153">
        <v>2006</v>
      </c>
      <c r="B5613" s="153" t="s">
        <v>7755</v>
      </c>
      <c r="C5613" s="153" t="s">
        <v>15054</v>
      </c>
      <c r="D5613" s="155" t="s">
        <v>9071</v>
      </c>
      <c r="E5613" s="153">
        <v>119</v>
      </c>
      <c r="F5613" s="153" t="s">
        <v>15470</v>
      </c>
      <c r="G5613" s="157">
        <v>16356</v>
      </c>
      <c r="H5613" s="153" t="s">
        <v>27362</v>
      </c>
      <c r="I5613" s="153" t="s">
        <v>26257</v>
      </c>
      <c r="J5613" s="153" t="s">
        <v>6283</v>
      </c>
      <c r="K5613" s="153"/>
      <c r="L5613" s="165"/>
      <c r="M5613" s="162">
        <v>3</v>
      </c>
      <c r="N5613" s="166" t="s">
        <v>19402</v>
      </c>
      <c r="O5613" s="153" t="s">
        <v>22131</v>
      </c>
      <c r="P5613" s="161" t="s">
        <v>16592</v>
      </c>
      <c r="Q5613" s="161" t="s">
        <v>17389</v>
      </c>
      <c r="R5613" s="162"/>
      <c r="S5613" s="153"/>
      <c r="T5613" s="153" t="s">
        <v>8236</v>
      </c>
      <c r="U5613" s="153" t="s">
        <v>24796</v>
      </c>
      <c r="V5613" s="162">
        <v>8</v>
      </c>
      <c r="W5613" s="159"/>
      <c r="X5613" s="167"/>
    </row>
    <row r="5614" spans="1:24" s="164" customFormat="1" ht="12.95" customHeight="1" x14ac:dyDescent="0.2">
      <c r="A5614" s="153">
        <v>2006</v>
      </c>
      <c r="B5614" s="153" t="s">
        <v>7755</v>
      </c>
      <c r="C5614" s="153" t="s">
        <v>15054</v>
      </c>
      <c r="D5614" s="155" t="s">
        <v>11983</v>
      </c>
      <c r="E5614" s="153">
        <v>120</v>
      </c>
      <c r="F5614" s="153" t="s">
        <v>15470</v>
      </c>
      <c r="G5614" s="157">
        <v>16359</v>
      </c>
      <c r="H5614" s="153" t="s">
        <v>12377</v>
      </c>
      <c r="I5614" s="153" t="s">
        <v>27551</v>
      </c>
      <c r="J5614" s="153" t="s">
        <v>12208</v>
      </c>
      <c r="K5614" s="153"/>
      <c r="L5614" s="165"/>
      <c r="M5614" s="162">
        <v>3</v>
      </c>
      <c r="N5614" s="166" t="s">
        <v>19403</v>
      </c>
      <c r="O5614" s="153" t="s">
        <v>14055</v>
      </c>
      <c r="P5614" s="161" t="s">
        <v>14150</v>
      </c>
      <c r="Q5614" s="161" t="s">
        <v>21584</v>
      </c>
      <c r="R5614" s="162"/>
      <c r="S5614" s="153"/>
      <c r="T5614" s="153" t="s">
        <v>21842</v>
      </c>
      <c r="U5614" s="153" t="s">
        <v>24797</v>
      </c>
      <c r="V5614" s="162">
        <v>10</v>
      </c>
      <c r="W5614" s="159"/>
      <c r="X5614" s="167"/>
    </row>
    <row r="5615" spans="1:24" s="164" customFormat="1" ht="12.95" customHeight="1" x14ac:dyDescent="0.2">
      <c r="A5615" s="153">
        <v>2006</v>
      </c>
      <c r="B5615" s="153" t="s">
        <v>7755</v>
      </c>
      <c r="C5615" s="153" t="s">
        <v>15054</v>
      </c>
      <c r="D5615" s="155" t="s">
        <v>11085</v>
      </c>
      <c r="E5615" s="153">
        <v>121</v>
      </c>
      <c r="F5615" s="153" t="s">
        <v>15470</v>
      </c>
      <c r="G5615" s="157">
        <v>16452</v>
      </c>
      <c r="H5615" s="153" t="s">
        <v>27362</v>
      </c>
      <c r="I5615" s="153" t="s">
        <v>27551</v>
      </c>
      <c r="J5615" s="153" t="s">
        <v>10653</v>
      </c>
      <c r="K5615" s="153"/>
      <c r="L5615" s="165"/>
      <c r="M5615" s="162">
        <v>2</v>
      </c>
      <c r="N5615" s="166" t="s">
        <v>17792</v>
      </c>
      <c r="O5615" s="153" t="s">
        <v>13893</v>
      </c>
      <c r="P5615" s="161" t="s">
        <v>3848</v>
      </c>
      <c r="Q5615" s="161" t="s">
        <v>24798</v>
      </c>
      <c r="R5615" s="162"/>
      <c r="S5615" s="153"/>
      <c r="T5615" s="153" t="s">
        <v>8236</v>
      </c>
      <c r="U5615" s="153" t="s">
        <v>24799</v>
      </c>
      <c r="V5615" s="162">
        <v>10</v>
      </c>
      <c r="W5615" s="159"/>
      <c r="X5615" s="167"/>
    </row>
    <row r="5616" spans="1:24" s="164" customFormat="1" ht="12.95" customHeight="1" x14ac:dyDescent="0.2">
      <c r="A5616" s="153">
        <v>2006</v>
      </c>
      <c r="B5616" s="153" t="s">
        <v>7755</v>
      </c>
      <c r="C5616" s="153" t="s">
        <v>15054</v>
      </c>
      <c r="D5616" s="209" t="s">
        <v>24800</v>
      </c>
      <c r="E5616" s="187">
        <v>122</v>
      </c>
      <c r="F5616" s="187" t="s">
        <v>15470</v>
      </c>
      <c r="G5616" s="204">
        <v>16096</v>
      </c>
      <c r="H5616" s="187" t="s">
        <v>10615</v>
      </c>
      <c r="I5616" s="153" t="s">
        <v>27362</v>
      </c>
      <c r="J5616" s="153" t="s">
        <v>10653</v>
      </c>
      <c r="K5616" s="187"/>
      <c r="L5616" s="205"/>
      <c r="M5616" s="208">
        <v>0.5</v>
      </c>
      <c r="N5616" s="283" t="s">
        <v>24801</v>
      </c>
      <c r="O5616" s="187" t="s">
        <v>16623</v>
      </c>
      <c r="P5616" s="187"/>
      <c r="Q5616" s="187" t="s">
        <v>20816</v>
      </c>
      <c r="R5616" s="208"/>
      <c r="S5616" s="187"/>
      <c r="T5616" s="187" t="s">
        <v>8236</v>
      </c>
      <c r="U5616" s="187" t="s">
        <v>24723</v>
      </c>
      <c r="V5616" s="208">
        <v>5.5</v>
      </c>
      <c r="W5616" s="206"/>
      <c r="X5616" s="167"/>
    </row>
    <row r="5617" spans="1:24" s="164" customFormat="1" ht="12.95" customHeight="1" x14ac:dyDescent="0.2">
      <c r="A5617" s="257">
        <v>2013</v>
      </c>
      <c r="B5617" s="257" t="s">
        <v>7755</v>
      </c>
      <c r="C5617" s="246" t="s">
        <v>28590</v>
      </c>
      <c r="D5617" s="255" t="s">
        <v>2817</v>
      </c>
      <c r="E5617" s="257">
        <v>59</v>
      </c>
      <c r="F5617" s="257" t="s">
        <v>15470</v>
      </c>
      <c r="G5617" s="157">
        <v>16662</v>
      </c>
      <c r="H5617" s="153" t="s">
        <v>2818</v>
      </c>
      <c r="I5617" s="153" t="s">
        <v>10615</v>
      </c>
      <c r="J5617" s="153" t="s">
        <v>4167</v>
      </c>
      <c r="K5617" s="153" t="s">
        <v>13520</v>
      </c>
      <c r="L5617" s="165" t="s">
        <v>21540</v>
      </c>
      <c r="M5617" s="162">
        <v>3</v>
      </c>
      <c r="N5617" s="160" t="s">
        <v>26412</v>
      </c>
      <c r="O5617" s="153" t="s">
        <v>779</v>
      </c>
      <c r="P5617" s="161" t="s">
        <v>9624</v>
      </c>
      <c r="Q5617" s="161" t="s">
        <v>16566</v>
      </c>
      <c r="R5617" s="162"/>
      <c r="S5617" s="153"/>
      <c r="T5617" s="153" t="s">
        <v>21839</v>
      </c>
      <c r="U5617" s="153" t="s">
        <v>24802</v>
      </c>
      <c r="V5617" s="162">
        <v>10</v>
      </c>
      <c r="W5617" s="159"/>
      <c r="X5617" s="167"/>
    </row>
    <row r="5618" spans="1:24" s="164" customFormat="1" ht="12.95" customHeight="1" x14ac:dyDescent="0.2">
      <c r="A5618" s="257">
        <v>2013</v>
      </c>
      <c r="B5618" s="257" t="s">
        <v>7755</v>
      </c>
      <c r="C5618" s="246" t="s">
        <v>28590</v>
      </c>
      <c r="D5618" s="185" t="s">
        <v>21570</v>
      </c>
      <c r="E5618" s="153">
        <v>60</v>
      </c>
      <c r="F5618" s="156" t="s">
        <v>15470</v>
      </c>
      <c r="G5618" s="157">
        <v>15562</v>
      </c>
      <c r="H5618" s="153" t="s">
        <v>13929</v>
      </c>
      <c r="I5618" s="153" t="s">
        <v>2818</v>
      </c>
      <c r="J5618" s="153" t="s">
        <v>15610</v>
      </c>
      <c r="K5618" s="153"/>
      <c r="L5618" s="165" t="s">
        <v>21541</v>
      </c>
      <c r="M5618" s="159">
        <v>2</v>
      </c>
      <c r="N5618" s="166" t="s">
        <v>17404</v>
      </c>
      <c r="O5618" s="153"/>
      <c r="P5618" s="161"/>
      <c r="Q5618" s="161" t="s">
        <v>21569</v>
      </c>
      <c r="R5618" s="162"/>
      <c r="S5618" s="153"/>
      <c r="T5618" s="153" t="s">
        <v>22611</v>
      </c>
      <c r="U5618" s="153" t="s">
        <v>24803</v>
      </c>
      <c r="V5618" s="162">
        <v>8</v>
      </c>
      <c r="W5618" s="159"/>
      <c r="X5618" s="167"/>
    </row>
    <row r="5619" spans="1:24" s="164" customFormat="1" ht="12.95" customHeight="1" x14ac:dyDescent="0.2">
      <c r="A5619" s="257">
        <v>2013</v>
      </c>
      <c r="B5619" s="257" t="s">
        <v>7755</v>
      </c>
      <c r="C5619" s="246" t="s">
        <v>28590</v>
      </c>
      <c r="D5619" s="185" t="s">
        <v>15611</v>
      </c>
      <c r="E5619" s="153">
        <v>61</v>
      </c>
      <c r="F5619" s="156" t="s">
        <v>15470</v>
      </c>
      <c r="G5619" s="394">
        <v>16400</v>
      </c>
      <c r="H5619" s="148" t="s">
        <v>10707</v>
      </c>
      <c r="I5619" s="148" t="s">
        <v>2818</v>
      </c>
      <c r="J5619" s="148" t="s">
        <v>7987</v>
      </c>
      <c r="K5619" s="148"/>
      <c r="L5619" s="143"/>
      <c r="M5619" s="148">
        <v>1</v>
      </c>
      <c r="N5619" s="148" t="s">
        <v>21573</v>
      </c>
      <c r="O5619" s="148"/>
      <c r="P5619" s="148" t="s">
        <v>9624</v>
      </c>
      <c r="Q5619" s="148" t="s">
        <v>17654</v>
      </c>
      <c r="R5619" s="148" t="s">
        <v>7464</v>
      </c>
      <c r="S5619" s="148" t="s">
        <v>9942</v>
      </c>
      <c r="T5619" s="148" t="s">
        <v>21845</v>
      </c>
      <c r="U5619" s="148" t="s">
        <v>24804</v>
      </c>
      <c r="V5619" s="148">
        <v>7.5</v>
      </c>
      <c r="W5619" s="148"/>
      <c r="X5619" s="167"/>
    </row>
    <row r="5620" spans="1:24" s="164" customFormat="1" ht="12.95" customHeight="1" x14ac:dyDescent="0.2">
      <c r="A5620" s="257">
        <v>2013</v>
      </c>
      <c r="B5620" s="257" t="s">
        <v>7755</v>
      </c>
      <c r="C5620" s="246" t="s">
        <v>28590</v>
      </c>
      <c r="D5620" s="185" t="s">
        <v>13275</v>
      </c>
      <c r="E5620" s="153">
        <v>62</v>
      </c>
      <c r="F5620" s="156" t="s">
        <v>15470</v>
      </c>
      <c r="G5620" s="157">
        <v>15406</v>
      </c>
      <c r="H5620" s="153" t="s">
        <v>2818</v>
      </c>
      <c r="I5620" s="153" t="s">
        <v>13929</v>
      </c>
      <c r="J5620" s="153" t="s">
        <v>945</v>
      </c>
      <c r="K5620" s="153"/>
      <c r="L5620" s="165" t="s">
        <v>21542</v>
      </c>
      <c r="M5620" s="159">
        <v>3</v>
      </c>
      <c r="N5620" s="166" t="s">
        <v>16758</v>
      </c>
      <c r="O5620" s="153" t="s">
        <v>18876</v>
      </c>
      <c r="P5620" s="161" t="s">
        <v>8529</v>
      </c>
      <c r="Q5620" s="161" t="s">
        <v>21574</v>
      </c>
      <c r="R5620" s="162"/>
      <c r="S5620" s="153" t="s">
        <v>8770</v>
      </c>
      <c r="T5620" s="153" t="s">
        <v>21843</v>
      </c>
      <c r="U5620" s="153" t="s">
        <v>22653</v>
      </c>
      <c r="V5620" s="162">
        <v>10</v>
      </c>
      <c r="W5620" s="159"/>
      <c r="X5620" s="167"/>
    </row>
    <row r="5621" spans="1:24" s="164" customFormat="1" ht="12.95" customHeight="1" x14ac:dyDescent="0.2">
      <c r="A5621" s="257">
        <v>2013</v>
      </c>
      <c r="B5621" s="257" t="s">
        <v>7755</v>
      </c>
      <c r="C5621" s="246" t="s">
        <v>28590</v>
      </c>
      <c r="D5621" s="185" t="s">
        <v>948</v>
      </c>
      <c r="E5621" s="153">
        <v>63</v>
      </c>
      <c r="F5621" s="156" t="s">
        <v>15470</v>
      </c>
      <c r="G5621" s="157">
        <v>16109</v>
      </c>
      <c r="H5621" s="153" t="s">
        <v>2818</v>
      </c>
      <c r="I5621" s="153" t="s">
        <v>26414</v>
      </c>
      <c r="J5621" s="153" t="s">
        <v>949</v>
      </c>
      <c r="K5621" s="153"/>
      <c r="L5621" s="165" t="s">
        <v>21543</v>
      </c>
      <c r="M5621" s="159">
        <v>2</v>
      </c>
      <c r="N5621" s="160" t="s">
        <v>26415</v>
      </c>
      <c r="O5621" s="153"/>
      <c r="P5621" s="161" t="s">
        <v>204</v>
      </c>
      <c r="Q5621" s="161" t="s">
        <v>21575</v>
      </c>
      <c r="R5621" s="162"/>
      <c r="S5621" s="153"/>
      <c r="T5621" s="153" t="s">
        <v>21843</v>
      </c>
      <c r="U5621" s="153" t="s">
        <v>24805</v>
      </c>
      <c r="V5621" s="162">
        <v>10</v>
      </c>
      <c r="W5621" s="159"/>
      <c r="X5621" s="167"/>
    </row>
    <row r="5622" spans="1:24" s="164" customFormat="1" ht="12.95" customHeight="1" x14ac:dyDescent="0.2">
      <c r="A5622" s="257">
        <v>2013</v>
      </c>
      <c r="B5622" s="257" t="s">
        <v>7755</v>
      </c>
      <c r="C5622" s="246" t="s">
        <v>28590</v>
      </c>
      <c r="D5622" s="185" t="s">
        <v>12689</v>
      </c>
      <c r="E5622" s="153">
        <v>64</v>
      </c>
      <c r="F5622" s="156" t="s">
        <v>15470</v>
      </c>
      <c r="G5622" s="157">
        <v>15596</v>
      </c>
      <c r="H5622" s="153" t="s">
        <v>26416</v>
      </c>
      <c r="I5622" s="153" t="s">
        <v>2818</v>
      </c>
      <c r="J5622" s="153" t="s">
        <v>6288</v>
      </c>
      <c r="K5622" s="153"/>
      <c r="L5622" s="165" t="s">
        <v>21544</v>
      </c>
      <c r="M5622" s="159">
        <v>2</v>
      </c>
      <c r="N5622" s="166" t="s">
        <v>17404</v>
      </c>
      <c r="O5622" s="153"/>
      <c r="P5622" s="161"/>
      <c r="Q5622" s="161" t="s">
        <v>20717</v>
      </c>
      <c r="R5622" s="162"/>
      <c r="S5622" s="153"/>
      <c r="T5622" s="153" t="s">
        <v>21845</v>
      </c>
      <c r="U5622" s="153" t="s">
        <v>22655</v>
      </c>
      <c r="V5622" s="162">
        <v>10</v>
      </c>
      <c r="W5622" s="159"/>
      <c r="X5622" s="167"/>
    </row>
    <row r="5623" spans="1:24" s="164" customFormat="1" ht="12.95" customHeight="1" x14ac:dyDescent="0.2">
      <c r="A5623" s="257">
        <v>2013</v>
      </c>
      <c r="B5623" s="257" t="s">
        <v>7755</v>
      </c>
      <c r="C5623" s="246" t="s">
        <v>28590</v>
      </c>
      <c r="D5623" s="185" t="s">
        <v>14634</v>
      </c>
      <c r="E5623" s="153">
        <v>65</v>
      </c>
      <c r="F5623" s="156" t="s">
        <v>15470</v>
      </c>
      <c r="G5623" s="157">
        <v>14431</v>
      </c>
      <c r="H5623" s="153" t="s">
        <v>2818</v>
      </c>
      <c r="I5623" s="153" t="s">
        <v>10615</v>
      </c>
      <c r="J5623" s="153" t="s">
        <v>15313</v>
      </c>
      <c r="K5623" s="153"/>
      <c r="L5623" s="165" t="s">
        <v>21545</v>
      </c>
      <c r="M5623" s="159">
        <v>3</v>
      </c>
      <c r="N5623" s="166" t="s">
        <v>16540</v>
      </c>
      <c r="O5623" s="153" t="s">
        <v>15314</v>
      </c>
      <c r="P5623" s="161" t="s">
        <v>204</v>
      </c>
      <c r="Q5623" s="161" t="s">
        <v>21576</v>
      </c>
      <c r="R5623" s="162"/>
      <c r="S5623" s="153" t="s">
        <v>8770</v>
      </c>
      <c r="T5623" s="153" t="s">
        <v>21839</v>
      </c>
      <c r="U5623" s="153" t="s">
        <v>21577</v>
      </c>
      <c r="V5623" s="162">
        <v>9</v>
      </c>
      <c r="W5623" s="159"/>
      <c r="X5623" s="167"/>
    </row>
    <row r="5624" spans="1:24" s="164" customFormat="1" ht="12.95" customHeight="1" x14ac:dyDescent="0.2">
      <c r="A5624" s="257">
        <v>2013</v>
      </c>
      <c r="B5624" s="257" t="s">
        <v>7755</v>
      </c>
      <c r="C5624" s="246" t="s">
        <v>28590</v>
      </c>
      <c r="D5624" s="185" t="s">
        <v>15315</v>
      </c>
      <c r="E5624" s="153">
        <v>66</v>
      </c>
      <c r="F5624" s="156" t="s">
        <v>15470</v>
      </c>
      <c r="G5624" s="157">
        <v>16216</v>
      </c>
      <c r="H5624" s="153" t="s">
        <v>2818</v>
      </c>
      <c r="I5624" s="153" t="s">
        <v>10707</v>
      </c>
      <c r="J5624" s="153" t="s">
        <v>21578</v>
      </c>
      <c r="K5624" s="153"/>
      <c r="L5624" s="165" t="s">
        <v>21579</v>
      </c>
      <c r="M5624" s="159">
        <v>3</v>
      </c>
      <c r="N5624" s="166" t="s">
        <v>16758</v>
      </c>
      <c r="O5624" s="153" t="s">
        <v>6357</v>
      </c>
      <c r="P5624" s="161" t="s">
        <v>9624</v>
      </c>
      <c r="Q5624" s="161" t="s">
        <v>21580</v>
      </c>
      <c r="R5624" s="162"/>
      <c r="S5624" s="153" t="s">
        <v>8770</v>
      </c>
      <c r="T5624" s="153" t="s">
        <v>22611</v>
      </c>
      <c r="U5624" s="153" t="s">
        <v>22663</v>
      </c>
      <c r="V5624" s="162">
        <v>10.5</v>
      </c>
      <c r="W5624" s="159"/>
      <c r="X5624" s="167"/>
    </row>
    <row r="5625" spans="1:24" s="164" customFormat="1" ht="12.95" customHeight="1" x14ac:dyDescent="0.2">
      <c r="A5625" s="257">
        <v>2013</v>
      </c>
      <c r="B5625" s="257" t="s">
        <v>7755</v>
      </c>
      <c r="C5625" s="246" t="s">
        <v>28590</v>
      </c>
      <c r="D5625" s="185" t="s">
        <v>15719</v>
      </c>
      <c r="E5625" s="153">
        <v>67</v>
      </c>
      <c r="F5625" s="156" t="s">
        <v>15470</v>
      </c>
      <c r="G5625" s="157">
        <v>16032</v>
      </c>
      <c r="H5625" s="153" t="s">
        <v>15720</v>
      </c>
      <c r="I5625" s="153" t="s">
        <v>2818</v>
      </c>
      <c r="J5625" s="153" t="s">
        <v>11791</v>
      </c>
      <c r="K5625" s="153"/>
      <c r="L5625" s="165" t="s">
        <v>21561</v>
      </c>
      <c r="M5625" s="159">
        <v>1</v>
      </c>
      <c r="N5625" s="166">
        <v>34</v>
      </c>
      <c r="O5625" s="153"/>
      <c r="P5625" s="161"/>
      <c r="Q5625" s="161" t="s">
        <v>20717</v>
      </c>
      <c r="R5625" s="162"/>
      <c r="S5625" s="153"/>
      <c r="T5625" s="153" t="s">
        <v>21845</v>
      </c>
      <c r="U5625" s="153" t="s">
        <v>22627</v>
      </c>
      <c r="V5625" s="162">
        <v>8</v>
      </c>
      <c r="W5625" s="159"/>
      <c r="X5625" s="167"/>
    </row>
    <row r="5626" spans="1:24" s="164" customFormat="1" ht="12.95" customHeight="1" x14ac:dyDescent="0.2">
      <c r="A5626" s="257">
        <v>2013</v>
      </c>
      <c r="B5626" s="257" t="s">
        <v>7755</v>
      </c>
      <c r="C5626" s="246" t="s">
        <v>28590</v>
      </c>
      <c r="D5626" s="185" t="s">
        <v>6234</v>
      </c>
      <c r="E5626" s="153">
        <v>68</v>
      </c>
      <c r="F5626" s="156" t="s">
        <v>15470</v>
      </c>
      <c r="G5626" s="157">
        <v>15467</v>
      </c>
      <c r="H5626" s="153" t="s">
        <v>15720</v>
      </c>
      <c r="I5626" s="153" t="s">
        <v>2818</v>
      </c>
      <c r="J5626" s="153" t="s">
        <v>6639</v>
      </c>
      <c r="K5626" s="153"/>
      <c r="L5626" s="165" t="s">
        <v>21562</v>
      </c>
      <c r="M5626" s="159">
        <v>2</v>
      </c>
      <c r="N5626" s="166" t="s">
        <v>16625</v>
      </c>
      <c r="O5626" s="153" t="s">
        <v>3848</v>
      </c>
      <c r="P5626" s="161"/>
      <c r="Q5626" s="161" t="s">
        <v>21581</v>
      </c>
      <c r="R5626" s="162"/>
      <c r="S5626" s="153" t="s">
        <v>8770</v>
      </c>
      <c r="T5626" s="153" t="s">
        <v>21845</v>
      </c>
      <c r="U5626" s="153" t="s">
        <v>22657</v>
      </c>
      <c r="V5626" s="162">
        <v>9.5</v>
      </c>
      <c r="W5626" s="159"/>
      <c r="X5626" s="167"/>
    </row>
    <row r="5627" spans="1:24" s="164" customFormat="1" ht="12.95" customHeight="1" x14ac:dyDescent="0.2">
      <c r="A5627" s="257">
        <v>2013</v>
      </c>
      <c r="B5627" s="257" t="s">
        <v>7755</v>
      </c>
      <c r="C5627" s="246" t="s">
        <v>28590</v>
      </c>
      <c r="D5627" s="185" t="s">
        <v>15580</v>
      </c>
      <c r="E5627" s="153">
        <v>69</v>
      </c>
      <c r="F5627" s="156" t="s">
        <v>15470</v>
      </c>
      <c r="G5627" s="157">
        <v>15429</v>
      </c>
      <c r="H5627" s="153" t="s">
        <v>2818</v>
      </c>
      <c r="I5627" s="153" t="s">
        <v>15581</v>
      </c>
      <c r="J5627" s="153" t="s">
        <v>98</v>
      </c>
      <c r="K5627" s="153"/>
      <c r="L5627" s="165" t="s">
        <v>21563</v>
      </c>
      <c r="M5627" s="159">
        <v>2</v>
      </c>
      <c r="N5627" s="166" t="s">
        <v>17405</v>
      </c>
      <c r="O5627" s="153" t="s">
        <v>99</v>
      </c>
      <c r="P5627" s="161" t="s">
        <v>14150</v>
      </c>
      <c r="Q5627" s="161" t="s">
        <v>21582</v>
      </c>
      <c r="R5627" s="162"/>
      <c r="S5627" s="153" t="s">
        <v>8770</v>
      </c>
      <c r="T5627" s="153" t="s">
        <v>21843</v>
      </c>
      <c r="U5627" s="153" t="s">
        <v>22616</v>
      </c>
      <c r="V5627" s="162">
        <v>9.5</v>
      </c>
      <c r="W5627" s="159"/>
      <c r="X5627" s="167"/>
    </row>
    <row r="5628" spans="1:24" s="164" customFormat="1" ht="12.95" customHeight="1" x14ac:dyDescent="0.2">
      <c r="A5628" s="257">
        <v>2013</v>
      </c>
      <c r="B5628" s="257" t="s">
        <v>7755</v>
      </c>
      <c r="C5628" s="246" t="s">
        <v>28590</v>
      </c>
      <c r="D5628" s="185" t="s">
        <v>276</v>
      </c>
      <c r="E5628" s="153">
        <v>70</v>
      </c>
      <c r="F5628" s="156" t="s">
        <v>15470</v>
      </c>
      <c r="G5628" s="157">
        <v>15363</v>
      </c>
      <c r="H5628" s="153" t="s">
        <v>2818</v>
      </c>
      <c r="I5628" s="153" t="s">
        <v>26417</v>
      </c>
      <c r="J5628" s="153" t="s">
        <v>277</v>
      </c>
      <c r="K5628" s="153"/>
      <c r="L5628" s="165" t="s">
        <v>21564</v>
      </c>
      <c r="M5628" s="159">
        <v>1.75</v>
      </c>
      <c r="N5628" s="166" t="s">
        <v>26418</v>
      </c>
      <c r="O5628" s="153" t="s">
        <v>6357</v>
      </c>
      <c r="P5628" s="161"/>
      <c r="Q5628" s="161"/>
      <c r="R5628" s="162"/>
      <c r="S5628" s="153"/>
      <c r="T5628" s="153" t="s">
        <v>21845</v>
      </c>
      <c r="U5628" s="153" t="s">
        <v>22658</v>
      </c>
      <c r="V5628" s="162">
        <v>11</v>
      </c>
      <c r="W5628" s="159" t="s">
        <v>7776</v>
      </c>
      <c r="X5628" s="167"/>
    </row>
    <row r="5629" spans="1:24" s="164" customFormat="1" ht="12.95" customHeight="1" x14ac:dyDescent="0.2">
      <c r="A5629" s="257">
        <v>2013</v>
      </c>
      <c r="B5629" s="257" t="s">
        <v>7755</v>
      </c>
      <c r="C5629" s="246" t="s">
        <v>28590</v>
      </c>
      <c r="D5629" s="185" t="s">
        <v>12374</v>
      </c>
      <c r="E5629" s="153">
        <v>71</v>
      </c>
      <c r="F5629" s="156" t="s">
        <v>15470</v>
      </c>
      <c r="G5629" s="157">
        <v>16415</v>
      </c>
      <c r="H5629" s="153" t="s">
        <v>2818</v>
      </c>
      <c r="I5629" s="153" t="s">
        <v>15581</v>
      </c>
      <c r="J5629" s="153" t="s">
        <v>13278</v>
      </c>
      <c r="K5629" s="153"/>
      <c r="L5629" s="165" t="s">
        <v>21565</v>
      </c>
      <c r="M5629" s="159">
        <v>1.5</v>
      </c>
      <c r="N5629" s="160" t="s">
        <v>26419</v>
      </c>
      <c r="O5629" s="153"/>
      <c r="P5629" s="161" t="s">
        <v>204</v>
      </c>
      <c r="Q5629" s="161" t="s">
        <v>21583</v>
      </c>
      <c r="R5629" s="162"/>
      <c r="S5629" s="153" t="s">
        <v>11629</v>
      </c>
      <c r="T5629" s="153" t="s">
        <v>21843</v>
      </c>
      <c r="U5629" s="153" t="s">
        <v>24806</v>
      </c>
      <c r="V5629" s="162">
        <v>12</v>
      </c>
      <c r="W5629" s="159"/>
      <c r="X5629" s="167"/>
    </row>
    <row r="5630" spans="1:24" s="164" customFormat="1" ht="12.95" customHeight="1" x14ac:dyDescent="0.2">
      <c r="A5630" s="257">
        <v>2013</v>
      </c>
      <c r="B5630" s="257" t="s">
        <v>7755</v>
      </c>
      <c r="C5630" s="246" t="s">
        <v>28590</v>
      </c>
      <c r="D5630" s="185" t="s">
        <v>13271</v>
      </c>
      <c r="E5630" s="153">
        <v>72</v>
      </c>
      <c r="F5630" s="156" t="s">
        <v>15470</v>
      </c>
      <c r="G5630" s="157">
        <v>16352</v>
      </c>
      <c r="H5630" s="153" t="s">
        <v>2818</v>
      </c>
      <c r="I5630" s="153" t="s">
        <v>15720</v>
      </c>
      <c r="J5630" s="153" t="s">
        <v>10635</v>
      </c>
      <c r="K5630" s="153"/>
      <c r="L5630" s="165" t="s">
        <v>21566</v>
      </c>
      <c r="M5630" s="159">
        <v>1</v>
      </c>
      <c r="N5630" s="160" t="s">
        <v>26420</v>
      </c>
      <c r="O5630" s="153" t="s">
        <v>12817</v>
      </c>
      <c r="P5630" s="161" t="s">
        <v>8529</v>
      </c>
      <c r="Q5630" s="161" t="s">
        <v>20664</v>
      </c>
      <c r="R5630" s="162"/>
      <c r="S5630" s="153" t="s">
        <v>8770</v>
      </c>
      <c r="T5630" s="153" t="s">
        <v>21845</v>
      </c>
      <c r="U5630" s="153" t="s">
        <v>22660</v>
      </c>
      <c r="V5630" s="162">
        <v>10.5</v>
      </c>
      <c r="W5630" s="159"/>
      <c r="X5630" s="167"/>
    </row>
    <row r="5631" spans="1:24" s="164" customFormat="1" ht="12.95" customHeight="1" x14ac:dyDescent="0.2">
      <c r="A5631" s="257">
        <v>2013</v>
      </c>
      <c r="B5631" s="257" t="s">
        <v>7755</v>
      </c>
      <c r="C5631" s="246" t="s">
        <v>28590</v>
      </c>
      <c r="D5631" s="185" t="s">
        <v>4975</v>
      </c>
      <c r="E5631" s="153">
        <v>73</v>
      </c>
      <c r="F5631" s="156" t="s">
        <v>15470</v>
      </c>
      <c r="G5631" s="157">
        <v>16011</v>
      </c>
      <c r="H5631" s="153" t="s">
        <v>2818</v>
      </c>
      <c r="I5631" s="153" t="s">
        <v>15720</v>
      </c>
      <c r="J5631" s="153" t="s">
        <v>11792</v>
      </c>
      <c r="K5631" s="153"/>
      <c r="L5631" s="165" t="s">
        <v>21567</v>
      </c>
      <c r="M5631" s="159">
        <v>2</v>
      </c>
      <c r="N5631" s="166" t="s">
        <v>16795</v>
      </c>
      <c r="O5631" s="153" t="s">
        <v>302</v>
      </c>
      <c r="P5631" s="161" t="s">
        <v>9624</v>
      </c>
      <c r="Q5631" s="161" t="s">
        <v>21584</v>
      </c>
      <c r="R5631" s="162"/>
      <c r="S5631" s="153"/>
      <c r="T5631" s="153" t="s">
        <v>21845</v>
      </c>
      <c r="U5631" s="153" t="s">
        <v>22661</v>
      </c>
      <c r="V5631" s="162">
        <v>10</v>
      </c>
      <c r="W5631" s="159"/>
      <c r="X5631" s="167"/>
    </row>
    <row r="5632" spans="1:24" s="164" customFormat="1" ht="12.95" customHeight="1" x14ac:dyDescent="0.2">
      <c r="A5632" s="257">
        <v>2013</v>
      </c>
      <c r="B5632" s="257" t="s">
        <v>7755</v>
      </c>
      <c r="C5632" s="246" t="s">
        <v>28590</v>
      </c>
      <c r="D5632" s="185" t="s">
        <v>899</v>
      </c>
      <c r="E5632" s="153">
        <v>74</v>
      </c>
      <c r="F5632" s="156" t="s">
        <v>15470</v>
      </c>
      <c r="G5632" s="157">
        <v>16274</v>
      </c>
      <c r="H5632" s="153" t="s">
        <v>2818</v>
      </c>
      <c r="I5632" s="153" t="s">
        <v>15720</v>
      </c>
      <c r="J5632" s="153" t="s">
        <v>4277</v>
      </c>
      <c r="K5632" s="153"/>
      <c r="L5632" s="165" t="s">
        <v>21568</v>
      </c>
      <c r="M5632" s="159">
        <v>3</v>
      </c>
      <c r="N5632" s="166" t="s">
        <v>17406</v>
      </c>
      <c r="O5632" s="153" t="s">
        <v>5296</v>
      </c>
      <c r="P5632" s="161"/>
      <c r="Q5632" s="161"/>
      <c r="R5632" s="162"/>
      <c r="S5632" s="153" t="s">
        <v>8770</v>
      </c>
      <c r="T5632" s="153" t="s">
        <v>21845</v>
      </c>
      <c r="U5632" s="153" t="s">
        <v>24807</v>
      </c>
      <c r="V5632" s="162">
        <v>10</v>
      </c>
      <c r="W5632" s="159"/>
      <c r="X5632" s="167"/>
    </row>
    <row r="5633" spans="1:24" s="164" customFormat="1" ht="12.95" customHeight="1" x14ac:dyDescent="0.2">
      <c r="A5633" s="257">
        <v>2013</v>
      </c>
      <c r="B5633" s="257" t="s">
        <v>7755</v>
      </c>
      <c r="C5633" s="246" t="s">
        <v>28590</v>
      </c>
      <c r="D5633" s="185" t="s">
        <v>3682</v>
      </c>
      <c r="E5633" s="169" t="s">
        <v>2120</v>
      </c>
      <c r="F5633" s="169" t="s">
        <v>15470</v>
      </c>
      <c r="G5633" s="157">
        <v>13815</v>
      </c>
      <c r="H5633" s="153" t="s">
        <v>15581</v>
      </c>
      <c r="I5633" s="153" t="s">
        <v>2818</v>
      </c>
      <c r="J5633" s="153" t="s">
        <v>5780</v>
      </c>
      <c r="K5633" s="153"/>
      <c r="L5633" s="165" t="s">
        <v>21572</v>
      </c>
      <c r="M5633" s="162">
        <v>1</v>
      </c>
      <c r="N5633" s="160" t="s">
        <v>26386</v>
      </c>
      <c r="O5633" s="153"/>
      <c r="P5633" s="153"/>
      <c r="Q5633" s="153" t="s">
        <v>21622</v>
      </c>
      <c r="R5633" s="162"/>
      <c r="S5633" s="153"/>
      <c r="T5633" s="153" t="s">
        <v>9438</v>
      </c>
      <c r="U5633" s="153" t="s">
        <v>21585</v>
      </c>
      <c r="V5633" s="162">
        <v>6.5</v>
      </c>
      <c r="W5633" s="159"/>
      <c r="X5633" s="167"/>
    </row>
    <row r="5634" spans="1:24" s="164" customFormat="1" ht="12.95" customHeight="1" x14ac:dyDescent="0.2">
      <c r="A5634" s="257">
        <v>2013</v>
      </c>
      <c r="B5634" s="257" t="s">
        <v>7755</v>
      </c>
      <c r="C5634" s="246" t="s">
        <v>28590</v>
      </c>
      <c r="D5634" s="185" t="s">
        <v>4894</v>
      </c>
      <c r="E5634" s="169" t="s">
        <v>4899</v>
      </c>
      <c r="F5634" s="156" t="s">
        <v>15470</v>
      </c>
      <c r="G5634" s="157">
        <v>13962</v>
      </c>
      <c r="H5634" s="153" t="s">
        <v>15581</v>
      </c>
      <c r="I5634" s="153" t="s">
        <v>2818</v>
      </c>
      <c r="J5634" s="153" t="s">
        <v>8662</v>
      </c>
      <c r="K5634" s="153"/>
      <c r="L5634" s="165" t="s">
        <v>21571</v>
      </c>
      <c r="M5634" s="159">
        <v>1.5</v>
      </c>
      <c r="N5634" s="160" t="s">
        <v>26381</v>
      </c>
      <c r="O5634" s="153" t="s">
        <v>99</v>
      </c>
      <c r="P5634" s="153" t="s">
        <v>8529</v>
      </c>
      <c r="Q5634" s="153" t="s">
        <v>20946</v>
      </c>
      <c r="R5634" s="162"/>
      <c r="S5634" s="153"/>
      <c r="T5634" s="153" t="s">
        <v>9438</v>
      </c>
      <c r="U5634" s="153" t="s">
        <v>2651</v>
      </c>
      <c r="V5634" s="162">
        <v>7.5</v>
      </c>
      <c r="W5634" s="159"/>
      <c r="X5634" s="167"/>
    </row>
    <row r="5635" spans="1:24" s="164" customFormat="1" ht="12.95" customHeight="1" x14ac:dyDescent="0.2">
      <c r="A5635" s="257">
        <v>2013</v>
      </c>
      <c r="B5635" s="257" t="s">
        <v>7755</v>
      </c>
      <c r="C5635" s="246" t="s">
        <v>28590</v>
      </c>
      <c r="D5635" s="143" t="s">
        <v>13591</v>
      </c>
      <c r="E5635" s="148" t="s">
        <v>21601</v>
      </c>
      <c r="F5635" s="148" t="s">
        <v>15470</v>
      </c>
      <c r="G5635" s="394">
        <v>15200</v>
      </c>
      <c r="H5635" s="153" t="s">
        <v>26414</v>
      </c>
      <c r="I5635" s="148" t="s">
        <v>2818</v>
      </c>
      <c r="J5635" s="148" t="s">
        <v>4412</v>
      </c>
      <c r="K5635" s="148"/>
      <c r="L5635" s="143" t="s">
        <v>21586</v>
      </c>
      <c r="M5635" s="148">
        <v>0.75</v>
      </c>
      <c r="N5635" s="148">
        <v>37</v>
      </c>
      <c r="O5635" s="148" t="s">
        <v>10705</v>
      </c>
      <c r="P5635" s="148"/>
      <c r="Q5635" s="148" t="s">
        <v>21587</v>
      </c>
      <c r="R5635" s="148"/>
      <c r="S5635" s="148"/>
      <c r="T5635" s="148" t="s">
        <v>21843</v>
      </c>
      <c r="U5635" s="148" t="s">
        <v>11449</v>
      </c>
      <c r="V5635" s="148">
        <v>6.5</v>
      </c>
      <c r="W5635" s="148"/>
      <c r="X5635" s="167"/>
    </row>
    <row r="5636" spans="1:24" s="164" customFormat="1" ht="12.95" customHeight="1" x14ac:dyDescent="0.2">
      <c r="A5636" s="257">
        <v>2013</v>
      </c>
      <c r="B5636" s="257" t="s">
        <v>7755</v>
      </c>
      <c r="C5636" s="246" t="s">
        <v>28590</v>
      </c>
      <c r="D5636" s="143" t="s">
        <v>13957</v>
      </c>
      <c r="E5636" s="148">
        <v>148</v>
      </c>
      <c r="F5636" s="148" t="s">
        <v>15470</v>
      </c>
      <c r="G5636" s="394">
        <v>15357</v>
      </c>
      <c r="H5636" s="148" t="s">
        <v>2818</v>
      </c>
      <c r="I5636" s="148" t="s">
        <v>10707</v>
      </c>
      <c r="J5636" s="148" t="s">
        <v>6640</v>
      </c>
      <c r="K5636" s="148"/>
      <c r="L5636" s="143" t="s">
        <v>21588</v>
      </c>
      <c r="M5636" s="395" t="s">
        <v>6845</v>
      </c>
      <c r="N5636" s="148" t="s">
        <v>17535</v>
      </c>
      <c r="O5636" s="396"/>
      <c r="P5636" s="148"/>
      <c r="Q5636" s="148" t="s">
        <v>16603</v>
      </c>
      <c r="R5636" s="148"/>
      <c r="S5636" s="148"/>
      <c r="T5636" s="148" t="s">
        <v>21845</v>
      </c>
      <c r="U5636" s="148" t="s">
        <v>22664</v>
      </c>
      <c r="V5636" s="148">
        <v>7</v>
      </c>
      <c r="W5636" s="148"/>
      <c r="X5636" s="167"/>
    </row>
    <row r="5637" spans="1:24" s="164" customFormat="1" ht="12.95" customHeight="1" x14ac:dyDescent="0.2">
      <c r="A5637" s="257">
        <v>2013</v>
      </c>
      <c r="B5637" s="257" t="s">
        <v>7755</v>
      </c>
      <c r="C5637" s="246" t="s">
        <v>28590</v>
      </c>
      <c r="D5637" s="143" t="s">
        <v>10804</v>
      </c>
      <c r="E5637" s="148" t="s">
        <v>21598</v>
      </c>
      <c r="F5637" s="397" t="s">
        <v>10597</v>
      </c>
      <c r="G5637" s="394">
        <v>15560</v>
      </c>
      <c r="H5637" s="148" t="s">
        <v>2818</v>
      </c>
      <c r="I5637" s="148" t="s">
        <v>15720</v>
      </c>
      <c r="J5637" s="148" t="s">
        <v>11788</v>
      </c>
      <c r="K5637" s="148"/>
      <c r="L5637" s="143" t="s">
        <v>21592</v>
      </c>
      <c r="M5637" s="148">
        <v>1</v>
      </c>
      <c r="N5637" s="148" t="s">
        <v>13983</v>
      </c>
      <c r="O5637" s="148" t="s">
        <v>779</v>
      </c>
      <c r="P5637" s="148"/>
      <c r="Q5637" s="148" t="s">
        <v>21591</v>
      </c>
      <c r="R5637" s="148"/>
      <c r="S5637" s="148"/>
      <c r="T5637" s="148" t="s">
        <v>21845</v>
      </c>
      <c r="U5637" s="148" t="s">
        <v>24808</v>
      </c>
      <c r="V5637" s="148">
        <v>10</v>
      </c>
      <c r="W5637" s="148"/>
      <c r="X5637" s="167"/>
    </row>
    <row r="5638" spans="1:24" s="164" customFormat="1" ht="12.95" customHeight="1" x14ac:dyDescent="0.2">
      <c r="A5638" s="257">
        <v>2013</v>
      </c>
      <c r="B5638" s="257" t="s">
        <v>7755</v>
      </c>
      <c r="C5638" s="246" t="s">
        <v>28590</v>
      </c>
      <c r="D5638" s="143" t="s">
        <v>3102</v>
      </c>
      <c r="E5638" s="148" t="s">
        <v>21599</v>
      </c>
      <c r="F5638" s="397" t="s">
        <v>10597</v>
      </c>
      <c r="G5638" s="394">
        <v>15560</v>
      </c>
      <c r="H5638" s="148" t="s">
        <v>2818</v>
      </c>
      <c r="I5638" s="148" t="s">
        <v>15720</v>
      </c>
      <c r="J5638" s="148" t="s">
        <v>11789</v>
      </c>
      <c r="K5638" s="148"/>
      <c r="L5638" s="143" t="s">
        <v>21593</v>
      </c>
      <c r="M5638" s="148">
        <v>1</v>
      </c>
      <c r="N5638" s="148" t="s">
        <v>13983</v>
      </c>
      <c r="O5638" s="148" t="s">
        <v>6357</v>
      </c>
      <c r="P5638" s="148"/>
      <c r="Q5638" s="148" t="s">
        <v>21066</v>
      </c>
      <c r="R5638" s="148" t="s">
        <v>7464</v>
      </c>
      <c r="S5638" s="148" t="s">
        <v>8770</v>
      </c>
      <c r="T5638" s="148" t="s">
        <v>21845</v>
      </c>
      <c r="U5638" s="148" t="s">
        <v>24809</v>
      </c>
      <c r="V5638" s="148">
        <v>8</v>
      </c>
      <c r="W5638" s="148"/>
      <c r="X5638" s="167"/>
    </row>
    <row r="5639" spans="1:24" s="164" customFormat="1" ht="12.95" customHeight="1" x14ac:dyDescent="0.2">
      <c r="A5639" s="257">
        <v>2013</v>
      </c>
      <c r="B5639" s="257" t="s">
        <v>7755</v>
      </c>
      <c r="C5639" s="246" t="s">
        <v>28590</v>
      </c>
      <c r="D5639" s="143" t="s">
        <v>2814</v>
      </c>
      <c r="E5639" s="148" t="s">
        <v>21600</v>
      </c>
      <c r="F5639" s="397" t="s">
        <v>10597</v>
      </c>
      <c r="G5639" s="394">
        <v>15561</v>
      </c>
      <c r="H5639" s="148" t="s">
        <v>2818</v>
      </c>
      <c r="I5639" s="148" t="s">
        <v>15720</v>
      </c>
      <c r="J5639" s="148" t="s">
        <v>11789</v>
      </c>
      <c r="K5639" s="148"/>
      <c r="L5639" s="143" t="s">
        <v>21594</v>
      </c>
      <c r="M5639" s="148">
        <v>1</v>
      </c>
      <c r="N5639" s="148" t="s">
        <v>13983</v>
      </c>
      <c r="O5639" s="148" t="s">
        <v>99</v>
      </c>
      <c r="P5639" s="148"/>
      <c r="Q5639" s="148" t="s">
        <v>21374</v>
      </c>
      <c r="R5639" s="148"/>
      <c r="S5639" s="148" t="s">
        <v>8770</v>
      </c>
      <c r="T5639" s="148" t="s">
        <v>21845</v>
      </c>
      <c r="U5639" s="148" t="s">
        <v>24810</v>
      </c>
      <c r="V5639" s="148">
        <v>8</v>
      </c>
      <c r="W5639" s="148"/>
      <c r="X5639" s="167"/>
    </row>
    <row r="5640" spans="1:24" s="164" customFormat="1" ht="12.95" customHeight="1" x14ac:dyDescent="0.2">
      <c r="A5640" s="257">
        <v>2013</v>
      </c>
      <c r="B5640" s="257" t="s">
        <v>7755</v>
      </c>
      <c r="C5640" s="246" t="s">
        <v>28590</v>
      </c>
      <c r="D5640" s="143" t="s">
        <v>8118</v>
      </c>
      <c r="E5640" s="148" t="s">
        <v>9009</v>
      </c>
      <c r="F5640" s="148" t="s">
        <v>15470</v>
      </c>
      <c r="G5640" s="394">
        <v>15903</v>
      </c>
      <c r="H5640" s="148" t="s">
        <v>2818</v>
      </c>
      <c r="I5640" s="148" t="s">
        <v>10707</v>
      </c>
      <c r="J5640" s="148" t="s">
        <v>11787</v>
      </c>
      <c r="K5640" s="148"/>
      <c r="L5640" s="143" t="s">
        <v>10141</v>
      </c>
      <c r="M5640" s="148">
        <v>1</v>
      </c>
      <c r="N5640" s="148" t="s">
        <v>16795</v>
      </c>
      <c r="O5640" s="148" t="s">
        <v>10705</v>
      </c>
      <c r="P5640" s="148"/>
      <c r="Q5640" s="148" t="s">
        <v>16786</v>
      </c>
      <c r="R5640" s="148"/>
      <c r="S5640" s="148"/>
      <c r="T5640" s="148" t="s">
        <v>21845</v>
      </c>
      <c r="U5640" s="148" t="s">
        <v>22616</v>
      </c>
      <c r="V5640" s="148">
        <v>7.5</v>
      </c>
      <c r="W5640" s="148"/>
      <c r="X5640" s="167"/>
    </row>
    <row r="5641" spans="1:24" s="164" customFormat="1" ht="12.95" customHeight="1" x14ac:dyDescent="0.2">
      <c r="A5641" s="257">
        <v>2013</v>
      </c>
      <c r="B5641" s="257" t="s">
        <v>7755</v>
      </c>
      <c r="C5641" s="246" t="s">
        <v>28590</v>
      </c>
      <c r="D5641" s="143" t="s">
        <v>5277</v>
      </c>
      <c r="E5641" s="148" t="s">
        <v>1082</v>
      </c>
      <c r="F5641" s="148" t="s">
        <v>15470</v>
      </c>
      <c r="G5641" s="394">
        <v>16081</v>
      </c>
      <c r="H5641" s="148" t="s">
        <v>15581</v>
      </c>
      <c r="I5641" s="148" t="s">
        <v>2818</v>
      </c>
      <c r="J5641" s="148" t="s">
        <v>10803</v>
      </c>
      <c r="K5641" s="148" t="s">
        <v>13519</v>
      </c>
      <c r="L5641" s="143" t="s">
        <v>15195</v>
      </c>
      <c r="M5641" s="148">
        <v>0.5</v>
      </c>
      <c r="N5641" s="148">
        <v>37</v>
      </c>
      <c r="O5641" s="148"/>
      <c r="P5641" s="148" t="s">
        <v>13893</v>
      </c>
      <c r="Q5641" s="148" t="s">
        <v>21043</v>
      </c>
      <c r="R5641" s="148"/>
      <c r="S5641" s="148"/>
      <c r="T5641" s="148" t="s">
        <v>21843</v>
      </c>
      <c r="U5641" s="148" t="s">
        <v>7274</v>
      </c>
      <c r="V5641" s="148">
        <v>6.5</v>
      </c>
      <c r="W5641" s="148"/>
      <c r="X5641" s="167"/>
    </row>
    <row r="5642" spans="1:24" s="164" customFormat="1" ht="12.95" customHeight="1" x14ac:dyDescent="0.2">
      <c r="A5642" s="257">
        <v>2013</v>
      </c>
      <c r="B5642" s="257" t="s">
        <v>7755</v>
      </c>
      <c r="C5642" s="246" t="s">
        <v>28590</v>
      </c>
      <c r="D5642" s="143" t="s">
        <v>11128</v>
      </c>
      <c r="E5642" s="148" t="s">
        <v>2965</v>
      </c>
      <c r="F5642" s="148" t="s">
        <v>15470</v>
      </c>
      <c r="G5642" s="394">
        <v>16137</v>
      </c>
      <c r="H5642" s="148" t="s">
        <v>10707</v>
      </c>
      <c r="I5642" s="148" t="s">
        <v>2818</v>
      </c>
      <c r="J5642" s="148" t="s">
        <v>5289</v>
      </c>
      <c r="K5642" s="148"/>
      <c r="L5642" s="143" t="s">
        <v>21605</v>
      </c>
      <c r="M5642" s="395">
        <v>2</v>
      </c>
      <c r="N5642" s="148" t="s">
        <v>16634</v>
      </c>
      <c r="O5642" s="396"/>
      <c r="P5642" s="148" t="s">
        <v>16605</v>
      </c>
      <c r="Q5642" s="148" t="s">
        <v>21621</v>
      </c>
      <c r="R5642" s="148"/>
      <c r="S5642" s="148"/>
      <c r="T5642" s="148" t="s">
        <v>21843</v>
      </c>
      <c r="U5642" s="148" t="s">
        <v>22620</v>
      </c>
      <c r="V5642" s="148">
        <v>7</v>
      </c>
      <c r="W5642" s="148"/>
      <c r="X5642" s="167"/>
    </row>
    <row r="5643" spans="1:24" s="164" customFormat="1" ht="12.95" customHeight="1" x14ac:dyDescent="0.2">
      <c r="A5643" s="257">
        <v>2013</v>
      </c>
      <c r="B5643" s="257" t="s">
        <v>7755</v>
      </c>
      <c r="C5643" s="246" t="s">
        <v>28590</v>
      </c>
      <c r="D5643" s="143" t="s">
        <v>11136</v>
      </c>
      <c r="E5643" s="148" t="s">
        <v>11135</v>
      </c>
      <c r="F5643" s="148" t="s">
        <v>15470</v>
      </c>
      <c r="G5643" s="394">
        <v>16157</v>
      </c>
      <c r="H5643" s="148" t="s">
        <v>10707</v>
      </c>
      <c r="I5643" s="148" t="s">
        <v>2818</v>
      </c>
      <c r="J5643" s="148" t="s">
        <v>11137</v>
      </c>
      <c r="K5643" s="148"/>
      <c r="L5643" s="143" t="s">
        <v>21608</v>
      </c>
      <c r="M5643" s="148">
        <v>2</v>
      </c>
      <c r="N5643" s="148" t="s">
        <v>17258</v>
      </c>
      <c r="O5643" s="148"/>
      <c r="P5643" s="148"/>
      <c r="Q5643" s="148" t="s">
        <v>21606</v>
      </c>
      <c r="R5643" s="148"/>
      <c r="S5643" s="148"/>
      <c r="T5643" s="148" t="s">
        <v>21843</v>
      </c>
      <c r="U5643" s="148" t="s">
        <v>22627</v>
      </c>
      <c r="V5643" s="148">
        <v>8</v>
      </c>
      <c r="W5643" s="148"/>
      <c r="X5643" s="167"/>
    </row>
    <row r="5644" spans="1:24" s="164" customFormat="1" ht="12.95" customHeight="1" x14ac:dyDescent="0.2">
      <c r="A5644" s="257">
        <v>2013</v>
      </c>
      <c r="B5644" s="257" t="s">
        <v>7755</v>
      </c>
      <c r="C5644" s="246" t="s">
        <v>28590</v>
      </c>
      <c r="D5644" s="143" t="s">
        <v>11056</v>
      </c>
      <c r="E5644" s="148" t="s">
        <v>31</v>
      </c>
      <c r="F5644" s="148" t="s">
        <v>15470</v>
      </c>
      <c r="G5644" s="394">
        <v>16160</v>
      </c>
      <c r="H5644" s="148" t="s">
        <v>2818</v>
      </c>
      <c r="I5644" s="148" t="s">
        <v>21609</v>
      </c>
      <c r="J5644" s="148" t="s">
        <v>4242</v>
      </c>
      <c r="K5644" s="148"/>
      <c r="L5644" s="143" t="s">
        <v>21610</v>
      </c>
      <c r="M5644" s="148">
        <v>2</v>
      </c>
      <c r="N5644" s="148" t="s">
        <v>19318</v>
      </c>
      <c r="O5644" s="148"/>
      <c r="P5644" s="148" t="s">
        <v>9662</v>
      </c>
      <c r="Q5644" s="148" t="s">
        <v>18294</v>
      </c>
      <c r="R5644" s="148"/>
      <c r="S5644" s="148"/>
      <c r="T5644" s="148" t="s">
        <v>21843</v>
      </c>
      <c r="U5644" s="148" t="s">
        <v>22657</v>
      </c>
      <c r="V5644" s="148">
        <v>7</v>
      </c>
      <c r="W5644" s="148"/>
      <c r="X5644" s="123"/>
    </row>
    <row r="5645" spans="1:24" s="164" customFormat="1" ht="12.95" customHeight="1" x14ac:dyDescent="0.2">
      <c r="A5645" s="257">
        <v>2013</v>
      </c>
      <c r="B5645" s="257" t="s">
        <v>7755</v>
      </c>
      <c r="C5645" s="246" t="s">
        <v>28590</v>
      </c>
      <c r="D5645" s="143" t="s">
        <v>15079</v>
      </c>
      <c r="E5645" s="148">
        <v>157</v>
      </c>
      <c r="F5645" s="148" t="s">
        <v>15470</v>
      </c>
      <c r="G5645" s="394">
        <v>16179</v>
      </c>
      <c r="H5645" s="148" t="s">
        <v>13929</v>
      </c>
      <c r="I5645" s="148" t="s">
        <v>2818</v>
      </c>
      <c r="J5645" s="148" t="s">
        <v>15080</v>
      </c>
      <c r="K5645" s="148"/>
      <c r="L5645" s="143" t="s">
        <v>21611</v>
      </c>
      <c r="M5645" s="148">
        <v>1</v>
      </c>
      <c r="N5645" s="148">
        <v>35</v>
      </c>
      <c r="O5645" s="148"/>
      <c r="P5645" s="148"/>
      <c r="Q5645" s="148" t="s">
        <v>21617</v>
      </c>
      <c r="R5645" s="148"/>
      <c r="S5645" s="148"/>
      <c r="T5645" s="148" t="s">
        <v>21843</v>
      </c>
      <c r="U5645" s="148" t="s">
        <v>22642</v>
      </c>
      <c r="V5645" s="148">
        <v>11</v>
      </c>
      <c r="W5645" s="148"/>
      <c r="X5645" s="167"/>
    </row>
    <row r="5646" spans="1:24" s="164" customFormat="1" ht="12.95" customHeight="1" x14ac:dyDescent="0.2">
      <c r="A5646" s="257">
        <v>2013</v>
      </c>
      <c r="B5646" s="257" t="s">
        <v>7755</v>
      </c>
      <c r="C5646" s="246" t="s">
        <v>28590</v>
      </c>
      <c r="D5646" s="143" t="s">
        <v>14866</v>
      </c>
      <c r="E5646" s="148" t="s">
        <v>5290</v>
      </c>
      <c r="F5646" s="148" t="s">
        <v>15470</v>
      </c>
      <c r="G5646" s="394">
        <v>16213</v>
      </c>
      <c r="H5646" s="148" t="s">
        <v>2818</v>
      </c>
      <c r="I5646" s="148" t="s">
        <v>10707</v>
      </c>
      <c r="J5646" s="148" t="s">
        <v>10617</v>
      </c>
      <c r="K5646" s="148"/>
      <c r="L5646" s="143" t="s">
        <v>21613</v>
      </c>
      <c r="M5646" s="395">
        <v>1.5</v>
      </c>
      <c r="N5646" s="148" t="s">
        <v>28591</v>
      </c>
      <c r="O5646" s="396"/>
      <c r="P5646" s="148"/>
      <c r="Q5646" s="148" t="s">
        <v>16566</v>
      </c>
      <c r="R5646" s="148"/>
      <c r="S5646" s="148"/>
      <c r="T5646" s="148" t="s">
        <v>21843</v>
      </c>
      <c r="U5646" s="148" t="s">
        <v>22619</v>
      </c>
      <c r="V5646" s="148">
        <v>7</v>
      </c>
      <c r="W5646" s="148"/>
      <c r="X5646" s="167"/>
    </row>
    <row r="5647" spans="1:24" s="164" customFormat="1" ht="12.95" customHeight="1" x14ac:dyDescent="0.2">
      <c r="A5647" s="257">
        <v>2013</v>
      </c>
      <c r="B5647" s="257" t="s">
        <v>7755</v>
      </c>
      <c r="C5647" s="246" t="s">
        <v>28590</v>
      </c>
      <c r="D5647" s="143" t="s">
        <v>1717</v>
      </c>
      <c r="E5647" s="148">
        <v>159</v>
      </c>
      <c r="F5647" s="148" t="s">
        <v>15470</v>
      </c>
      <c r="G5647" s="394">
        <v>16230</v>
      </c>
      <c r="H5647" s="153" t="s">
        <v>26414</v>
      </c>
      <c r="I5647" s="148" t="s">
        <v>2818</v>
      </c>
      <c r="J5647" s="148" t="s">
        <v>14149</v>
      </c>
      <c r="K5647" s="148"/>
      <c r="L5647" s="143" t="s">
        <v>21615</v>
      </c>
      <c r="M5647" s="148">
        <v>2</v>
      </c>
      <c r="N5647" s="148" t="s">
        <v>17250</v>
      </c>
      <c r="O5647" s="148" t="s">
        <v>13295</v>
      </c>
      <c r="P5647" s="148" t="s">
        <v>204</v>
      </c>
      <c r="Q5647" s="148" t="s">
        <v>21616</v>
      </c>
      <c r="R5647" s="148"/>
      <c r="S5647" s="148"/>
      <c r="T5647" s="148" t="s">
        <v>21844</v>
      </c>
      <c r="U5647" s="148" t="s">
        <v>22644</v>
      </c>
      <c r="V5647" s="148">
        <v>10</v>
      </c>
      <c r="W5647" s="148"/>
      <c r="X5647" s="167"/>
    </row>
    <row r="5648" spans="1:24" s="164" customFormat="1" ht="12.95" customHeight="1" x14ac:dyDescent="0.2">
      <c r="A5648" s="257">
        <v>2013</v>
      </c>
      <c r="B5648" s="257" t="s">
        <v>7755</v>
      </c>
      <c r="C5648" s="246" t="s">
        <v>28590</v>
      </c>
      <c r="D5648" s="143" t="s">
        <v>15678</v>
      </c>
      <c r="E5648" s="148" t="s">
        <v>21618</v>
      </c>
      <c r="F5648" s="148" t="s">
        <v>15470</v>
      </c>
      <c r="G5648" s="394">
        <v>16466</v>
      </c>
      <c r="H5648" s="148" t="s">
        <v>10707</v>
      </c>
      <c r="I5648" s="148" t="s">
        <v>2818</v>
      </c>
      <c r="J5648" s="148" t="s">
        <v>5160</v>
      </c>
      <c r="K5648" s="148"/>
      <c r="L5648" s="143" t="s">
        <v>21619</v>
      </c>
      <c r="M5648" s="148">
        <v>1</v>
      </c>
      <c r="N5648" s="148" t="s">
        <v>19131</v>
      </c>
      <c r="O5648" s="148" t="s">
        <v>2068</v>
      </c>
      <c r="P5648" s="148"/>
      <c r="Q5648" s="148" t="s">
        <v>16804</v>
      </c>
      <c r="R5648" s="148"/>
      <c r="S5648" s="148"/>
      <c r="T5648" s="148" t="s">
        <v>21845</v>
      </c>
      <c r="U5648" s="148" t="s">
        <v>24811</v>
      </c>
      <c r="V5648" s="148">
        <v>6.5</v>
      </c>
      <c r="W5648" s="148"/>
      <c r="X5648" s="167"/>
    </row>
    <row r="5649" spans="1:24" s="164" customFormat="1" ht="12.95" customHeight="1" x14ac:dyDescent="0.2">
      <c r="A5649" s="213">
        <v>34608</v>
      </c>
      <c r="B5649" s="153" t="s">
        <v>7755</v>
      </c>
      <c r="C5649" s="154" t="s">
        <v>3733</v>
      </c>
      <c r="D5649" s="185" t="s">
        <v>8884</v>
      </c>
      <c r="E5649" s="169" t="s">
        <v>4580</v>
      </c>
      <c r="F5649" s="156" t="s">
        <v>15470</v>
      </c>
      <c r="G5649" s="157">
        <v>15561</v>
      </c>
      <c r="H5649" s="153" t="s">
        <v>2818</v>
      </c>
      <c r="I5649" s="153" t="s">
        <v>15720</v>
      </c>
      <c r="J5649" s="153" t="s">
        <v>8885</v>
      </c>
      <c r="K5649" s="153"/>
      <c r="L5649" s="165"/>
      <c r="M5649" s="159">
        <v>1</v>
      </c>
      <c r="N5649" s="160" t="s">
        <v>26549</v>
      </c>
      <c r="O5649" s="153"/>
      <c r="P5649" s="153"/>
      <c r="Q5649" s="153" t="s">
        <v>17514</v>
      </c>
      <c r="R5649" s="162"/>
      <c r="S5649" s="153" t="s">
        <v>8770</v>
      </c>
      <c r="T5649" s="153" t="s">
        <v>21845</v>
      </c>
      <c r="U5649" s="153" t="s">
        <v>24812</v>
      </c>
      <c r="V5649" s="162">
        <v>7.5</v>
      </c>
      <c r="W5649" s="159"/>
      <c r="X5649" s="176"/>
    </row>
    <row r="5650" spans="1:24" s="164" customFormat="1" ht="12.95" customHeight="1" x14ac:dyDescent="0.2">
      <c r="A5650" s="213">
        <v>34608</v>
      </c>
      <c r="B5650" s="153" t="s">
        <v>7755</v>
      </c>
      <c r="C5650" s="153" t="s">
        <v>3733</v>
      </c>
      <c r="D5650" s="185" t="s">
        <v>11350</v>
      </c>
      <c r="E5650" s="169" t="s">
        <v>4581</v>
      </c>
      <c r="F5650" s="156" t="s">
        <v>15470</v>
      </c>
      <c r="G5650" s="180">
        <v>16229</v>
      </c>
      <c r="H5650" s="155" t="s">
        <v>12377</v>
      </c>
      <c r="I5650" s="153" t="s">
        <v>26024</v>
      </c>
      <c r="J5650" s="155" t="s">
        <v>21019</v>
      </c>
      <c r="K5650" s="153"/>
      <c r="L5650" s="165" t="s">
        <v>10298</v>
      </c>
      <c r="M5650" s="155">
        <v>2</v>
      </c>
      <c r="N5650" s="186" t="s">
        <v>17936</v>
      </c>
      <c r="O5650" s="155"/>
      <c r="P5650" s="155" t="s">
        <v>9624</v>
      </c>
      <c r="Q5650" s="155" t="s">
        <v>20004</v>
      </c>
      <c r="R5650" s="155" t="s">
        <v>7464</v>
      </c>
      <c r="S5650" s="155"/>
      <c r="T5650" s="155" t="s">
        <v>21847</v>
      </c>
      <c r="U5650" s="155"/>
      <c r="V5650" s="155">
        <v>7.5</v>
      </c>
      <c r="W5650" s="155"/>
      <c r="X5650" s="176"/>
    </row>
    <row r="5651" spans="1:24" s="164" customFormat="1" ht="12.95" customHeight="1" x14ac:dyDescent="0.2">
      <c r="A5651" s="213">
        <v>34608</v>
      </c>
      <c r="B5651" s="153" t="s">
        <v>7755</v>
      </c>
      <c r="C5651" s="153" t="s">
        <v>3733</v>
      </c>
      <c r="D5651" s="185" t="s">
        <v>9423</v>
      </c>
      <c r="E5651" s="169" t="s">
        <v>4582</v>
      </c>
      <c r="F5651" s="156" t="s">
        <v>15470</v>
      </c>
      <c r="G5651" s="180">
        <v>16229</v>
      </c>
      <c r="H5651" s="155" t="s">
        <v>12377</v>
      </c>
      <c r="I5651" s="155" t="s">
        <v>13929</v>
      </c>
      <c r="J5651" s="155" t="s">
        <v>21020</v>
      </c>
      <c r="K5651" s="153"/>
      <c r="L5651" s="165" t="s">
        <v>3902</v>
      </c>
      <c r="M5651" s="155">
        <v>1</v>
      </c>
      <c r="N5651" s="186">
        <v>10</v>
      </c>
      <c r="O5651" s="155"/>
      <c r="P5651" s="155"/>
      <c r="Q5651" s="155" t="s">
        <v>17539</v>
      </c>
      <c r="R5651" s="155"/>
      <c r="S5651" s="155"/>
      <c r="T5651" s="155" t="s">
        <v>21847</v>
      </c>
      <c r="U5651" s="155" t="s">
        <v>24813</v>
      </c>
      <c r="V5651" s="155">
        <v>8</v>
      </c>
      <c r="W5651" s="155"/>
      <c r="X5651" s="176"/>
    </row>
    <row r="5652" spans="1:24" s="164" customFormat="1" ht="12.95" customHeight="1" x14ac:dyDescent="0.2">
      <c r="A5652" s="213">
        <v>34608</v>
      </c>
      <c r="B5652" s="153" t="s">
        <v>7755</v>
      </c>
      <c r="C5652" s="153" t="s">
        <v>3733</v>
      </c>
      <c r="D5652" s="185" t="s">
        <v>9611</v>
      </c>
      <c r="E5652" s="169" t="s">
        <v>4583</v>
      </c>
      <c r="F5652" s="156" t="s">
        <v>15470</v>
      </c>
      <c r="G5652" s="180">
        <v>15116</v>
      </c>
      <c r="H5652" s="155" t="s">
        <v>13929</v>
      </c>
      <c r="I5652" s="155" t="s">
        <v>12377</v>
      </c>
      <c r="J5652" s="155" t="s">
        <v>11351</v>
      </c>
      <c r="K5652" s="153"/>
      <c r="L5652" s="165" t="s">
        <v>13010</v>
      </c>
      <c r="M5652" s="155">
        <v>4</v>
      </c>
      <c r="N5652" s="186" t="s">
        <v>21021</v>
      </c>
      <c r="O5652" s="155"/>
      <c r="P5652" s="155"/>
      <c r="Q5652" s="155" t="s">
        <v>17548</v>
      </c>
      <c r="R5652" s="155"/>
      <c r="S5652" s="155"/>
      <c r="T5652" s="155" t="s">
        <v>22592</v>
      </c>
      <c r="U5652" s="155" t="s">
        <v>24814</v>
      </c>
      <c r="V5652" s="155">
        <v>7.5</v>
      </c>
      <c r="W5652" s="155"/>
      <c r="X5652" s="176"/>
    </row>
    <row r="5653" spans="1:24" s="164" customFormat="1" ht="12.95" customHeight="1" x14ac:dyDescent="0.2">
      <c r="A5653" s="213">
        <v>34608</v>
      </c>
      <c r="B5653" s="153" t="s">
        <v>7755</v>
      </c>
      <c r="C5653" s="153" t="s">
        <v>3733</v>
      </c>
      <c r="D5653" s="185" t="s">
        <v>14755</v>
      </c>
      <c r="E5653" s="169" t="s">
        <v>1117</v>
      </c>
      <c r="F5653" s="156" t="s">
        <v>15470</v>
      </c>
      <c r="G5653" s="180">
        <v>16285</v>
      </c>
      <c r="H5653" s="153" t="s">
        <v>12377</v>
      </c>
      <c r="I5653" s="153" t="s">
        <v>26024</v>
      </c>
      <c r="J5653" s="155" t="s">
        <v>21022</v>
      </c>
      <c r="K5653" s="153"/>
      <c r="L5653" s="165" t="s">
        <v>5308</v>
      </c>
      <c r="M5653" s="155">
        <v>0.5</v>
      </c>
      <c r="N5653" s="182">
        <v>23</v>
      </c>
      <c r="O5653" s="155"/>
      <c r="P5653" s="155"/>
      <c r="Q5653" s="155" t="s">
        <v>17175</v>
      </c>
      <c r="R5653" s="155"/>
      <c r="S5653" s="155"/>
      <c r="T5653" s="155" t="s">
        <v>21847</v>
      </c>
      <c r="U5653" s="155"/>
      <c r="V5653" s="155">
        <v>6</v>
      </c>
      <c r="W5653" s="155"/>
      <c r="X5653" s="176"/>
    </row>
    <row r="5654" spans="1:24" s="164" customFormat="1" ht="12.95" customHeight="1" x14ac:dyDescent="0.2">
      <c r="A5654" s="213">
        <v>34608</v>
      </c>
      <c r="B5654" s="153" t="s">
        <v>7755</v>
      </c>
      <c r="C5654" s="153" t="s">
        <v>3733</v>
      </c>
      <c r="D5654" s="185" t="s">
        <v>13032</v>
      </c>
      <c r="E5654" s="169" t="s">
        <v>1118</v>
      </c>
      <c r="F5654" s="156" t="s">
        <v>15470</v>
      </c>
      <c r="G5654" s="180">
        <v>16543</v>
      </c>
      <c r="H5654" s="155" t="s">
        <v>12377</v>
      </c>
      <c r="I5654" s="155" t="s">
        <v>10615</v>
      </c>
      <c r="J5654" s="155" t="s">
        <v>21023</v>
      </c>
      <c r="K5654" s="153"/>
      <c r="L5654" s="185" t="s">
        <v>2724</v>
      </c>
      <c r="M5654" s="155">
        <v>2</v>
      </c>
      <c r="N5654" s="186" t="s">
        <v>19446</v>
      </c>
      <c r="O5654" s="155" t="s">
        <v>16686</v>
      </c>
      <c r="P5654" s="155" t="s">
        <v>9624</v>
      </c>
      <c r="Q5654" s="155" t="s">
        <v>21024</v>
      </c>
      <c r="R5654" s="155"/>
      <c r="S5654" s="155"/>
      <c r="T5654" s="155" t="s">
        <v>8236</v>
      </c>
      <c r="U5654" s="155" t="s">
        <v>24815</v>
      </c>
      <c r="V5654" s="155">
        <v>7</v>
      </c>
      <c r="W5654" s="155"/>
      <c r="X5654" s="176"/>
    </row>
    <row r="5655" spans="1:24" s="164" customFormat="1" ht="12.95" customHeight="1" x14ac:dyDescent="0.2">
      <c r="A5655" s="213">
        <v>34608</v>
      </c>
      <c r="B5655" s="153" t="s">
        <v>7755</v>
      </c>
      <c r="C5655" s="153" t="s">
        <v>3733</v>
      </c>
      <c r="D5655" s="185" t="s">
        <v>13034</v>
      </c>
      <c r="E5655" s="169" t="s">
        <v>1119</v>
      </c>
      <c r="F5655" s="156" t="s">
        <v>15470</v>
      </c>
      <c r="G5655" s="180">
        <v>16548</v>
      </c>
      <c r="H5655" s="155" t="s">
        <v>2818</v>
      </c>
      <c r="I5655" s="155" t="s">
        <v>10707</v>
      </c>
      <c r="J5655" s="155" t="s">
        <v>21025</v>
      </c>
      <c r="K5655" s="153"/>
      <c r="L5655" s="185" t="s">
        <v>8630</v>
      </c>
      <c r="M5655" s="155">
        <v>1</v>
      </c>
      <c r="N5655" s="182" t="s">
        <v>28592</v>
      </c>
      <c r="O5655" s="155" t="s">
        <v>13295</v>
      </c>
      <c r="P5655" s="155" t="s">
        <v>8529</v>
      </c>
      <c r="Q5655" s="155" t="s">
        <v>18427</v>
      </c>
      <c r="R5655" s="155"/>
      <c r="S5655" s="155" t="s">
        <v>8770</v>
      </c>
      <c r="T5655" s="155" t="s">
        <v>21845</v>
      </c>
      <c r="U5655" s="155" t="s">
        <v>24816</v>
      </c>
      <c r="V5655" s="155">
        <v>8</v>
      </c>
      <c r="W5655" s="155"/>
      <c r="X5655" s="176"/>
    </row>
    <row r="5656" spans="1:24" s="164" customFormat="1" ht="12.95" customHeight="1" x14ac:dyDescent="0.2">
      <c r="A5656" s="213">
        <v>34608</v>
      </c>
      <c r="B5656" s="153" t="s">
        <v>7755</v>
      </c>
      <c r="C5656" s="153" t="s">
        <v>3733</v>
      </c>
      <c r="D5656" s="185" t="s">
        <v>6385</v>
      </c>
      <c r="E5656" s="169" t="s">
        <v>1120</v>
      </c>
      <c r="F5656" s="156" t="s">
        <v>15470</v>
      </c>
      <c r="G5656" s="180">
        <v>15695</v>
      </c>
      <c r="H5656" s="155" t="s">
        <v>10615</v>
      </c>
      <c r="I5656" s="155" t="s">
        <v>7632</v>
      </c>
      <c r="J5656" s="155" t="s">
        <v>14293</v>
      </c>
      <c r="K5656" s="153" t="s">
        <v>15497</v>
      </c>
      <c r="L5656" s="185" t="s">
        <v>7619</v>
      </c>
      <c r="M5656" s="155">
        <v>1</v>
      </c>
      <c r="N5656" s="182" t="s">
        <v>28593</v>
      </c>
      <c r="O5656" s="155"/>
      <c r="P5656" s="155" t="s">
        <v>3848</v>
      </c>
      <c r="Q5656" s="155" t="s">
        <v>17551</v>
      </c>
      <c r="R5656" s="155" t="s">
        <v>7464</v>
      </c>
      <c r="S5656" s="155"/>
      <c r="T5656" s="155" t="s">
        <v>8236</v>
      </c>
      <c r="U5656" s="155" t="s">
        <v>24817</v>
      </c>
      <c r="V5656" s="155">
        <v>6.5</v>
      </c>
      <c r="W5656" s="155"/>
      <c r="X5656" s="176"/>
    </row>
    <row r="5657" spans="1:24" s="164" customFormat="1" ht="12.95" customHeight="1" x14ac:dyDescent="0.2">
      <c r="A5657" s="213">
        <v>34608</v>
      </c>
      <c r="B5657" s="153" t="s">
        <v>7755</v>
      </c>
      <c r="C5657" s="154" t="s">
        <v>3734</v>
      </c>
      <c r="D5657" s="155" t="s">
        <v>9976</v>
      </c>
      <c r="E5657" s="169" t="s">
        <v>1121</v>
      </c>
      <c r="F5657" s="156" t="s">
        <v>15470</v>
      </c>
      <c r="G5657" s="157">
        <v>14652</v>
      </c>
      <c r="H5657" s="153" t="s">
        <v>3475</v>
      </c>
      <c r="I5657" s="153" t="s">
        <v>10615</v>
      </c>
      <c r="J5657" s="153" t="s">
        <v>5841</v>
      </c>
      <c r="K5657" s="153"/>
      <c r="L5657" s="165"/>
      <c r="M5657" s="159">
        <v>2</v>
      </c>
      <c r="N5657" s="166" t="s">
        <v>17158</v>
      </c>
      <c r="O5657" s="153" t="s">
        <v>13295</v>
      </c>
      <c r="P5657" s="153"/>
      <c r="Q5657" s="153" t="s">
        <v>17278</v>
      </c>
      <c r="R5657" s="162"/>
      <c r="S5657" s="153" t="s">
        <v>8770</v>
      </c>
      <c r="T5657" s="153" t="s">
        <v>21849</v>
      </c>
      <c r="U5657" s="153" t="s">
        <v>24818</v>
      </c>
      <c r="V5657" s="162">
        <v>9</v>
      </c>
      <c r="W5657" s="159"/>
      <c r="X5657" s="176"/>
    </row>
    <row r="5658" spans="1:24" s="164" customFormat="1" ht="12.95" customHeight="1" x14ac:dyDescent="0.2">
      <c r="A5658" s="213">
        <v>34790</v>
      </c>
      <c r="B5658" s="153" t="s">
        <v>7755</v>
      </c>
      <c r="C5658" s="193" t="s">
        <v>3734</v>
      </c>
      <c r="D5658" s="185" t="s">
        <v>14123</v>
      </c>
      <c r="E5658" s="169" t="s">
        <v>1122</v>
      </c>
      <c r="F5658" s="156" t="s">
        <v>15470</v>
      </c>
      <c r="G5658" s="180">
        <v>16101</v>
      </c>
      <c r="H5658" s="155" t="s">
        <v>10707</v>
      </c>
      <c r="I5658" s="153" t="s">
        <v>12377</v>
      </c>
      <c r="J5658" s="155" t="s">
        <v>9333</v>
      </c>
      <c r="K5658" s="153"/>
      <c r="L5658" s="185" t="s">
        <v>2725</v>
      </c>
      <c r="M5658" s="155">
        <v>1</v>
      </c>
      <c r="N5658" s="186">
        <v>17</v>
      </c>
      <c r="O5658" s="155" t="s">
        <v>3848</v>
      </c>
      <c r="P5658" s="155"/>
      <c r="Q5658" s="155" t="s">
        <v>17209</v>
      </c>
      <c r="R5658" s="155"/>
      <c r="S5658" s="155"/>
      <c r="T5658" s="155" t="s">
        <v>22592</v>
      </c>
      <c r="U5658" s="155" t="s">
        <v>5168</v>
      </c>
      <c r="V5658" s="155">
        <v>4.5</v>
      </c>
      <c r="W5658" s="155"/>
      <c r="X5658" s="176"/>
    </row>
    <row r="5659" spans="1:24" s="164" customFormat="1" ht="12.95" customHeight="1" x14ac:dyDescent="0.2">
      <c r="A5659" s="213">
        <v>34790</v>
      </c>
      <c r="B5659" s="153" t="s">
        <v>7755</v>
      </c>
      <c r="C5659" s="153" t="s">
        <v>3734</v>
      </c>
      <c r="D5659" s="185" t="s">
        <v>4161</v>
      </c>
      <c r="E5659" s="169" t="s">
        <v>1123</v>
      </c>
      <c r="F5659" s="156" t="s">
        <v>15470</v>
      </c>
      <c r="G5659" s="180">
        <v>16332</v>
      </c>
      <c r="H5659" s="155" t="s">
        <v>12377</v>
      </c>
      <c r="I5659" s="153" t="s">
        <v>26024</v>
      </c>
      <c r="J5659" s="155" t="s">
        <v>24819</v>
      </c>
      <c r="K5659" s="153"/>
      <c r="L5659" s="185" t="s">
        <v>2725</v>
      </c>
      <c r="M5659" s="155">
        <v>1</v>
      </c>
      <c r="N5659" s="186">
        <v>2</v>
      </c>
      <c r="O5659" s="155" t="s">
        <v>275</v>
      </c>
      <c r="P5659" s="155" t="s">
        <v>204</v>
      </c>
      <c r="Q5659" s="155" t="s">
        <v>17557</v>
      </c>
      <c r="R5659" s="155"/>
      <c r="S5659" s="155" t="s">
        <v>9942</v>
      </c>
      <c r="T5659" s="155" t="s">
        <v>21847</v>
      </c>
      <c r="U5659" s="155" t="s">
        <v>5659</v>
      </c>
      <c r="V5659" s="155">
        <v>5</v>
      </c>
      <c r="W5659" s="155"/>
      <c r="X5659" s="176"/>
    </row>
    <row r="5660" spans="1:24" s="164" customFormat="1" ht="12.95" customHeight="1" x14ac:dyDescent="0.2">
      <c r="A5660" s="213">
        <v>34790</v>
      </c>
      <c r="B5660" s="153" t="s">
        <v>7755</v>
      </c>
      <c r="C5660" s="153" t="s">
        <v>3734</v>
      </c>
      <c r="D5660" s="185" t="s">
        <v>6882</v>
      </c>
      <c r="E5660" s="169" t="s">
        <v>1124</v>
      </c>
      <c r="F5660" s="156" t="s">
        <v>15470</v>
      </c>
      <c r="G5660" s="180">
        <v>16510</v>
      </c>
      <c r="H5660" s="155" t="s">
        <v>10615</v>
      </c>
      <c r="I5660" s="155" t="s">
        <v>12377</v>
      </c>
      <c r="J5660" s="155" t="s">
        <v>24820</v>
      </c>
      <c r="K5660" s="153"/>
      <c r="L5660" s="185" t="s">
        <v>7620</v>
      </c>
      <c r="M5660" s="155">
        <v>4</v>
      </c>
      <c r="N5660" s="186" t="s">
        <v>24821</v>
      </c>
      <c r="O5660" s="155" t="s">
        <v>20814</v>
      </c>
      <c r="P5660" s="155" t="s">
        <v>204</v>
      </c>
      <c r="Q5660" s="155" t="s">
        <v>17541</v>
      </c>
      <c r="R5660" s="155"/>
      <c r="S5660" s="155"/>
      <c r="T5660" s="155" t="s">
        <v>8236</v>
      </c>
      <c r="U5660" s="155" t="s">
        <v>3463</v>
      </c>
      <c r="V5660" s="155">
        <v>10</v>
      </c>
      <c r="W5660" s="155"/>
      <c r="X5660" s="176"/>
    </row>
    <row r="5661" spans="1:24" s="164" customFormat="1" ht="12.95" customHeight="1" x14ac:dyDescent="0.2">
      <c r="A5661" s="213">
        <v>34790</v>
      </c>
      <c r="B5661" s="153" t="s">
        <v>7755</v>
      </c>
      <c r="C5661" s="153" t="s">
        <v>3734</v>
      </c>
      <c r="D5661" s="185" t="s">
        <v>3748</v>
      </c>
      <c r="E5661" s="169" t="s">
        <v>1125</v>
      </c>
      <c r="F5661" s="156" t="s">
        <v>15470</v>
      </c>
      <c r="G5661" s="180">
        <v>14759</v>
      </c>
      <c r="H5661" s="155" t="s">
        <v>12377</v>
      </c>
      <c r="I5661" s="153" t="s">
        <v>28594</v>
      </c>
      <c r="J5661" s="155" t="s">
        <v>24822</v>
      </c>
      <c r="K5661" s="153"/>
      <c r="L5661" s="185" t="s">
        <v>7621</v>
      </c>
      <c r="M5661" s="155">
        <v>1</v>
      </c>
      <c r="N5661" s="186">
        <v>2</v>
      </c>
      <c r="O5661" s="155"/>
      <c r="P5661" s="155"/>
      <c r="Q5661" s="155" t="s">
        <v>20703</v>
      </c>
      <c r="R5661" s="155"/>
      <c r="S5661" s="155"/>
      <c r="T5661" s="155" t="s">
        <v>21847</v>
      </c>
      <c r="U5661" s="155" t="s">
        <v>8410</v>
      </c>
      <c r="V5661" s="155">
        <v>7</v>
      </c>
      <c r="W5661" s="155"/>
      <c r="X5661" s="176"/>
    </row>
    <row r="5662" spans="1:24" s="164" customFormat="1" ht="12.95" customHeight="1" x14ac:dyDescent="0.2">
      <c r="A5662" s="213">
        <v>34790</v>
      </c>
      <c r="B5662" s="153" t="s">
        <v>7755</v>
      </c>
      <c r="C5662" s="153" t="s">
        <v>3734</v>
      </c>
      <c r="D5662" s="185" t="s">
        <v>14897</v>
      </c>
      <c r="E5662" s="169" t="s">
        <v>1126</v>
      </c>
      <c r="F5662" s="156" t="s">
        <v>15470</v>
      </c>
      <c r="G5662" s="180">
        <v>16538</v>
      </c>
      <c r="H5662" s="155" t="s">
        <v>12377</v>
      </c>
      <c r="I5662" s="155" t="s">
        <v>13929</v>
      </c>
      <c r="J5662" s="155" t="s">
        <v>24823</v>
      </c>
      <c r="K5662" s="153"/>
      <c r="L5662" s="185" t="s">
        <v>10490</v>
      </c>
      <c r="M5662" s="155">
        <v>2</v>
      </c>
      <c r="N5662" s="186" t="s">
        <v>16637</v>
      </c>
      <c r="O5662" s="155" t="s">
        <v>15314</v>
      </c>
      <c r="P5662" s="155" t="s">
        <v>204</v>
      </c>
      <c r="Q5662" s="155" t="s">
        <v>17549</v>
      </c>
      <c r="R5662" s="155"/>
      <c r="S5662" s="155"/>
      <c r="T5662" s="155" t="s">
        <v>21846</v>
      </c>
      <c r="U5662" s="155" t="s">
        <v>14608</v>
      </c>
      <c r="V5662" s="155">
        <v>9</v>
      </c>
      <c r="W5662" s="155"/>
      <c r="X5662" s="176"/>
    </row>
    <row r="5663" spans="1:24" s="164" customFormat="1" ht="12.95" customHeight="1" x14ac:dyDescent="0.2">
      <c r="A5663" s="213">
        <v>34790</v>
      </c>
      <c r="B5663" s="153" t="s">
        <v>7755</v>
      </c>
      <c r="C5663" s="153" t="s">
        <v>3734</v>
      </c>
      <c r="D5663" s="155" t="s">
        <v>14912</v>
      </c>
      <c r="E5663" s="169" t="s">
        <v>1127</v>
      </c>
      <c r="F5663" s="156" t="s">
        <v>15470</v>
      </c>
      <c r="G5663" s="157">
        <v>16147</v>
      </c>
      <c r="H5663" s="153" t="s">
        <v>2818</v>
      </c>
      <c r="I5663" s="153" t="s">
        <v>10707</v>
      </c>
      <c r="J5663" s="153" t="s">
        <v>14913</v>
      </c>
      <c r="K5663" s="153"/>
      <c r="L5663" s="165"/>
      <c r="M5663" s="159">
        <v>1</v>
      </c>
      <c r="N5663" s="166">
        <v>34</v>
      </c>
      <c r="O5663" s="153" t="s">
        <v>9662</v>
      </c>
      <c r="P5663" s="153"/>
      <c r="Q5663" s="153" t="s">
        <v>17184</v>
      </c>
      <c r="R5663" s="162"/>
      <c r="S5663" s="153"/>
      <c r="T5663" s="153" t="s">
        <v>21845</v>
      </c>
      <c r="U5663" s="153" t="s">
        <v>24824</v>
      </c>
      <c r="V5663" s="162">
        <v>11</v>
      </c>
      <c r="W5663" s="159"/>
      <c r="X5663" s="176"/>
    </row>
    <row r="5664" spans="1:24" s="164" customFormat="1" ht="12.95" customHeight="1" x14ac:dyDescent="0.2">
      <c r="A5664" s="213">
        <v>34790</v>
      </c>
      <c r="B5664" s="153" t="s">
        <v>7755</v>
      </c>
      <c r="C5664" s="153" t="s">
        <v>3734</v>
      </c>
      <c r="D5664" s="185" t="s">
        <v>4062</v>
      </c>
      <c r="E5664" s="169" t="s">
        <v>1128</v>
      </c>
      <c r="F5664" s="156" t="s">
        <v>15470</v>
      </c>
      <c r="G5664" s="180">
        <v>15611</v>
      </c>
      <c r="H5664" s="155" t="s">
        <v>15720</v>
      </c>
      <c r="I5664" s="155" t="s">
        <v>2818</v>
      </c>
      <c r="J5664" s="155" t="s">
        <v>11805</v>
      </c>
      <c r="K5664" s="153"/>
      <c r="L5664" s="185" t="s">
        <v>7757</v>
      </c>
      <c r="M5664" s="155">
        <v>2</v>
      </c>
      <c r="N5664" s="186" t="s">
        <v>19436</v>
      </c>
      <c r="O5664" s="155" t="s">
        <v>6357</v>
      </c>
      <c r="P5664" s="155"/>
      <c r="Q5664" s="155" t="s">
        <v>16566</v>
      </c>
      <c r="R5664" s="155"/>
      <c r="S5664" s="155" t="s">
        <v>9942</v>
      </c>
      <c r="T5664" s="155" t="s">
        <v>21845</v>
      </c>
      <c r="U5664" s="155" t="s">
        <v>24825</v>
      </c>
      <c r="V5664" s="155">
        <v>12</v>
      </c>
      <c r="W5664" s="155"/>
      <c r="X5664" s="176"/>
    </row>
    <row r="5665" spans="1:24" s="164" customFormat="1" ht="12.95" customHeight="1" x14ac:dyDescent="0.2">
      <c r="A5665" s="169">
        <v>2013</v>
      </c>
      <c r="B5665" s="153" t="s">
        <v>7755</v>
      </c>
      <c r="C5665" s="153" t="s">
        <v>16315</v>
      </c>
      <c r="D5665" s="185" t="s">
        <v>940</v>
      </c>
      <c r="E5665" s="153" t="s">
        <v>16302</v>
      </c>
      <c r="F5665" s="153" t="s">
        <v>15470</v>
      </c>
      <c r="G5665" s="157">
        <v>13704</v>
      </c>
      <c r="H5665" s="153" t="s">
        <v>15581</v>
      </c>
      <c r="I5665" s="153" t="s">
        <v>2818</v>
      </c>
      <c r="J5665" s="153" t="s">
        <v>5248</v>
      </c>
      <c r="K5665" s="153"/>
      <c r="L5665" s="185" t="s">
        <v>16314</v>
      </c>
      <c r="M5665" s="162">
        <v>2</v>
      </c>
      <c r="N5665" s="166" t="s">
        <v>16793</v>
      </c>
      <c r="O5665" s="153" t="s">
        <v>16553</v>
      </c>
      <c r="P5665" s="153"/>
      <c r="Q5665" s="153" t="s">
        <v>24826</v>
      </c>
      <c r="R5665" s="162"/>
      <c r="S5665" s="153"/>
      <c r="T5665" s="153" t="s">
        <v>9438</v>
      </c>
      <c r="U5665" s="153"/>
      <c r="V5665" s="162">
        <v>5</v>
      </c>
      <c r="W5665" s="159"/>
      <c r="X5665" s="176"/>
    </row>
    <row r="5666" spans="1:24" s="164" customFormat="1" ht="12.95" customHeight="1" x14ac:dyDescent="0.2">
      <c r="A5666" s="169">
        <v>2013</v>
      </c>
      <c r="B5666" s="153" t="s">
        <v>7755</v>
      </c>
      <c r="C5666" s="153" t="s">
        <v>16315</v>
      </c>
      <c r="D5666" s="185" t="s">
        <v>8546</v>
      </c>
      <c r="E5666" s="153" t="s">
        <v>16303</v>
      </c>
      <c r="F5666" s="153" t="s">
        <v>15470</v>
      </c>
      <c r="G5666" s="157">
        <v>14502</v>
      </c>
      <c r="H5666" s="153" t="s">
        <v>26201</v>
      </c>
      <c r="I5666" s="153" t="s">
        <v>12377</v>
      </c>
      <c r="J5666" s="153" t="s">
        <v>0</v>
      </c>
      <c r="K5666" s="153"/>
      <c r="L5666" s="185" t="s">
        <v>16318</v>
      </c>
      <c r="M5666" s="162">
        <v>2</v>
      </c>
      <c r="N5666" s="166" t="s">
        <v>19404</v>
      </c>
      <c r="O5666" s="153" t="s">
        <v>18430</v>
      </c>
      <c r="P5666" s="153"/>
      <c r="Q5666" s="153" t="s">
        <v>22329</v>
      </c>
      <c r="R5666" s="162"/>
      <c r="S5666" s="153"/>
      <c r="T5666" s="153" t="s">
        <v>21841</v>
      </c>
      <c r="U5666" s="153" t="s">
        <v>2649</v>
      </c>
      <c r="V5666" s="162">
        <v>6</v>
      </c>
      <c r="W5666" s="159"/>
      <c r="X5666" s="176"/>
    </row>
    <row r="5667" spans="1:24" s="164" customFormat="1" ht="12.95" customHeight="1" x14ac:dyDescent="0.2">
      <c r="A5667" s="169">
        <v>2013</v>
      </c>
      <c r="B5667" s="153" t="s">
        <v>7755</v>
      </c>
      <c r="C5667" s="153" t="s">
        <v>16315</v>
      </c>
      <c r="D5667" s="185" t="s">
        <v>8333</v>
      </c>
      <c r="E5667" s="153" t="s">
        <v>16304</v>
      </c>
      <c r="F5667" s="153" t="s">
        <v>15470</v>
      </c>
      <c r="G5667" s="157">
        <v>14759</v>
      </c>
      <c r="H5667" s="153" t="s">
        <v>12377</v>
      </c>
      <c r="I5667" s="153" t="s">
        <v>5297</v>
      </c>
      <c r="J5667" s="153" t="s">
        <v>8334</v>
      </c>
      <c r="K5667" s="153"/>
      <c r="L5667" s="185" t="s">
        <v>16319</v>
      </c>
      <c r="M5667" s="162">
        <v>2</v>
      </c>
      <c r="N5667" s="166" t="s">
        <v>17701</v>
      </c>
      <c r="O5667" s="153" t="s">
        <v>12817</v>
      </c>
      <c r="P5667" s="153" t="s">
        <v>13893</v>
      </c>
      <c r="Q5667" s="153" t="s">
        <v>16609</v>
      </c>
      <c r="R5667" s="162"/>
      <c r="S5667" s="153"/>
      <c r="T5667" s="153" t="s">
        <v>21847</v>
      </c>
      <c r="U5667" s="153" t="s">
        <v>6350</v>
      </c>
      <c r="V5667" s="162">
        <v>7</v>
      </c>
      <c r="W5667" s="159"/>
      <c r="X5667" s="176"/>
    </row>
    <row r="5668" spans="1:24" s="164" customFormat="1" ht="12.95" customHeight="1" x14ac:dyDescent="0.2">
      <c r="A5668" s="169">
        <v>2013</v>
      </c>
      <c r="B5668" s="153" t="s">
        <v>7755</v>
      </c>
      <c r="C5668" s="153" t="s">
        <v>16315</v>
      </c>
      <c r="D5668" s="185" t="s">
        <v>13722</v>
      </c>
      <c r="E5668" s="153" t="s">
        <v>16305</v>
      </c>
      <c r="F5668" s="153" t="s">
        <v>15470</v>
      </c>
      <c r="G5668" s="157">
        <v>15151</v>
      </c>
      <c r="H5668" s="153" t="s">
        <v>12377</v>
      </c>
      <c r="I5668" s="153" t="s">
        <v>10615</v>
      </c>
      <c r="J5668" s="153" t="s">
        <v>13723</v>
      </c>
      <c r="K5668" s="153"/>
      <c r="L5668" s="185" t="s">
        <v>16321</v>
      </c>
      <c r="M5668" s="162">
        <v>2</v>
      </c>
      <c r="N5668" s="166" t="s">
        <v>16708</v>
      </c>
      <c r="O5668" s="153" t="s">
        <v>16570</v>
      </c>
      <c r="P5668" s="153"/>
      <c r="Q5668" s="153" t="s">
        <v>20002</v>
      </c>
      <c r="R5668" s="162"/>
      <c r="S5668" s="153"/>
      <c r="T5668" s="153" t="s">
        <v>8236</v>
      </c>
      <c r="U5668" s="153"/>
      <c r="V5668" s="162">
        <v>7.5</v>
      </c>
      <c r="W5668" s="159"/>
      <c r="X5668" s="176"/>
    </row>
    <row r="5669" spans="1:24" s="164" customFormat="1" ht="12.95" customHeight="1" x14ac:dyDescent="0.2">
      <c r="A5669" s="169">
        <v>2013</v>
      </c>
      <c r="B5669" s="153" t="s">
        <v>7755</v>
      </c>
      <c r="C5669" s="153" t="s">
        <v>16315</v>
      </c>
      <c r="D5669" s="185" t="s">
        <v>13724</v>
      </c>
      <c r="E5669" s="153" t="s">
        <v>16306</v>
      </c>
      <c r="F5669" s="153" t="s">
        <v>15470</v>
      </c>
      <c r="G5669" s="157">
        <v>15158</v>
      </c>
      <c r="H5669" s="153" t="s">
        <v>10615</v>
      </c>
      <c r="I5669" s="153" t="s">
        <v>28595</v>
      </c>
      <c r="J5669" s="153" t="s">
        <v>13725</v>
      </c>
      <c r="K5669" s="153"/>
      <c r="L5669" s="185" t="s">
        <v>16323</v>
      </c>
      <c r="M5669" s="162">
        <v>0.75</v>
      </c>
      <c r="N5669" s="160">
        <v>32</v>
      </c>
      <c r="O5669" s="153" t="s">
        <v>16592</v>
      </c>
      <c r="P5669" s="153"/>
      <c r="Q5669" s="153" t="s">
        <v>20903</v>
      </c>
      <c r="R5669" s="162"/>
      <c r="S5669" s="153"/>
      <c r="T5669" s="153" t="s">
        <v>21849</v>
      </c>
      <c r="U5669" s="153"/>
      <c r="V5669" s="162">
        <v>6.5</v>
      </c>
      <c r="W5669" s="159"/>
      <c r="X5669" s="176"/>
    </row>
    <row r="5670" spans="1:24" s="164" customFormat="1" ht="12.95" customHeight="1" x14ac:dyDescent="0.2">
      <c r="A5670" s="169">
        <v>2013</v>
      </c>
      <c r="B5670" s="153" t="s">
        <v>7755</v>
      </c>
      <c r="C5670" s="153" t="s">
        <v>16315</v>
      </c>
      <c r="D5670" s="185" t="s">
        <v>13623</v>
      </c>
      <c r="E5670" s="153" t="s">
        <v>16307</v>
      </c>
      <c r="F5670" s="153" t="s">
        <v>15470</v>
      </c>
      <c r="G5670" s="157">
        <v>15524</v>
      </c>
      <c r="H5670" s="153" t="s">
        <v>10615</v>
      </c>
      <c r="I5670" s="153" t="s">
        <v>12377</v>
      </c>
      <c r="J5670" s="153" t="s">
        <v>2982</v>
      </c>
      <c r="K5670" s="153"/>
      <c r="L5670" s="185" t="s">
        <v>16325</v>
      </c>
      <c r="M5670" s="162">
        <v>1.5</v>
      </c>
      <c r="N5670" s="160" t="s">
        <v>28510</v>
      </c>
      <c r="O5670" s="153" t="s">
        <v>16553</v>
      </c>
      <c r="P5670" s="153" t="s">
        <v>9624</v>
      </c>
      <c r="Q5670" s="153" t="s">
        <v>18493</v>
      </c>
      <c r="R5670" s="162"/>
      <c r="S5670" s="153"/>
      <c r="T5670" s="153" t="s">
        <v>8236</v>
      </c>
      <c r="U5670" s="153" t="s">
        <v>11029</v>
      </c>
      <c r="V5670" s="162">
        <v>5.5</v>
      </c>
      <c r="W5670" s="159"/>
      <c r="X5670" s="176"/>
    </row>
    <row r="5671" spans="1:24" s="164" customFormat="1" ht="12.95" customHeight="1" x14ac:dyDescent="0.2">
      <c r="A5671" s="169">
        <v>2013</v>
      </c>
      <c r="B5671" s="153" t="s">
        <v>7755</v>
      </c>
      <c r="C5671" s="153" t="s">
        <v>16315</v>
      </c>
      <c r="D5671" s="185" t="s">
        <v>4709</v>
      </c>
      <c r="E5671" s="153" t="s">
        <v>16308</v>
      </c>
      <c r="F5671" s="153" t="s">
        <v>15470</v>
      </c>
      <c r="G5671" s="157">
        <v>15612</v>
      </c>
      <c r="H5671" s="153" t="s">
        <v>10615</v>
      </c>
      <c r="I5671" s="153" t="s">
        <v>5170</v>
      </c>
      <c r="J5671" s="153" t="s">
        <v>4710</v>
      </c>
      <c r="K5671" s="153"/>
      <c r="L5671" s="185" t="s">
        <v>16327</v>
      </c>
      <c r="M5671" s="162">
        <v>2</v>
      </c>
      <c r="N5671" s="166" t="s">
        <v>16843</v>
      </c>
      <c r="O5671" s="153" t="s">
        <v>18086</v>
      </c>
      <c r="P5671" s="153" t="s">
        <v>204</v>
      </c>
      <c r="Q5671" s="153" t="s">
        <v>21066</v>
      </c>
      <c r="R5671" s="162"/>
      <c r="S5671" s="153"/>
      <c r="T5671" s="153" t="s">
        <v>8236</v>
      </c>
      <c r="U5671" s="153" t="s">
        <v>22584</v>
      </c>
      <c r="V5671" s="162">
        <v>6.5</v>
      </c>
      <c r="W5671" s="159"/>
      <c r="X5671" s="176"/>
    </row>
    <row r="5672" spans="1:24" s="164" customFormat="1" ht="12.95" customHeight="1" x14ac:dyDescent="0.2">
      <c r="A5672" s="169">
        <v>2013</v>
      </c>
      <c r="B5672" s="153" t="s">
        <v>7755</v>
      </c>
      <c r="C5672" s="153" t="s">
        <v>16315</v>
      </c>
      <c r="D5672" s="185" t="s">
        <v>12109</v>
      </c>
      <c r="E5672" s="153" t="s">
        <v>16309</v>
      </c>
      <c r="F5672" s="153" t="s">
        <v>15470</v>
      </c>
      <c r="G5672" s="157">
        <v>15899</v>
      </c>
      <c r="H5672" s="153" t="s">
        <v>7632</v>
      </c>
      <c r="I5672" s="153" t="s">
        <v>26024</v>
      </c>
      <c r="J5672" s="153" t="s">
        <v>2692</v>
      </c>
      <c r="K5672" s="153"/>
      <c r="L5672" s="185" t="s">
        <v>16329</v>
      </c>
      <c r="M5672" s="162">
        <v>1</v>
      </c>
      <c r="N5672" s="160" t="s">
        <v>28596</v>
      </c>
      <c r="O5672" s="153" t="s">
        <v>18932</v>
      </c>
      <c r="P5672" s="153" t="s">
        <v>204</v>
      </c>
      <c r="Q5672" s="153" t="s">
        <v>21066</v>
      </c>
      <c r="R5672" s="162"/>
      <c r="S5672" s="153" t="s">
        <v>8770</v>
      </c>
      <c r="T5672" s="153" t="s">
        <v>22592</v>
      </c>
      <c r="U5672" s="153" t="s">
        <v>24827</v>
      </c>
      <c r="V5672" s="162">
        <v>6.5</v>
      </c>
      <c r="W5672" s="159"/>
      <c r="X5672" s="176"/>
    </row>
    <row r="5673" spans="1:24" s="164" customFormat="1" ht="12.95" customHeight="1" x14ac:dyDescent="0.2">
      <c r="A5673" s="169">
        <v>2013</v>
      </c>
      <c r="B5673" s="153" t="s">
        <v>7755</v>
      </c>
      <c r="C5673" s="153" t="s">
        <v>16315</v>
      </c>
      <c r="D5673" s="185" t="s">
        <v>12006</v>
      </c>
      <c r="E5673" s="153" t="s">
        <v>16310</v>
      </c>
      <c r="F5673" s="153" t="s">
        <v>15470</v>
      </c>
      <c r="G5673" s="157">
        <v>16280</v>
      </c>
      <c r="H5673" s="153" t="s">
        <v>12377</v>
      </c>
      <c r="I5673" s="153" t="s">
        <v>26346</v>
      </c>
      <c r="J5673" s="153" t="s">
        <v>2</v>
      </c>
      <c r="K5673" s="153"/>
      <c r="L5673" s="185" t="s">
        <v>16331</v>
      </c>
      <c r="M5673" s="162">
        <v>2</v>
      </c>
      <c r="N5673" s="166" t="s">
        <v>18934</v>
      </c>
      <c r="O5673" s="153" t="s">
        <v>383</v>
      </c>
      <c r="P5673" s="153" t="s">
        <v>204</v>
      </c>
      <c r="Q5673" s="153" t="s">
        <v>22446</v>
      </c>
      <c r="R5673" s="162"/>
      <c r="S5673" s="153"/>
      <c r="T5673" s="153" t="s">
        <v>8236</v>
      </c>
      <c r="U5673" s="153" t="s">
        <v>19405</v>
      </c>
      <c r="V5673" s="162">
        <v>6</v>
      </c>
      <c r="W5673" s="159"/>
      <c r="X5673" s="176"/>
    </row>
    <row r="5674" spans="1:24" s="164" customFormat="1" ht="12.95" customHeight="1" x14ac:dyDescent="0.2">
      <c r="A5674" s="169">
        <v>2013</v>
      </c>
      <c r="B5674" s="153" t="s">
        <v>7755</v>
      </c>
      <c r="C5674" s="153" t="s">
        <v>16315</v>
      </c>
      <c r="D5674" s="185" t="s">
        <v>9344</v>
      </c>
      <c r="E5674" s="153" t="s">
        <v>16311</v>
      </c>
      <c r="F5674" s="153" t="s">
        <v>15470</v>
      </c>
      <c r="G5674" s="157">
        <v>16317</v>
      </c>
      <c r="H5674" s="153" t="s">
        <v>12377</v>
      </c>
      <c r="I5674" s="153" t="s">
        <v>10707</v>
      </c>
      <c r="J5674" s="153" t="s">
        <v>9345</v>
      </c>
      <c r="K5674" s="153"/>
      <c r="L5674" s="185" t="s">
        <v>16333</v>
      </c>
      <c r="M5674" s="162">
        <v>2</v>
      </c>
      <c r="N5674" s="166" t="s">
        <v>18784</v>
      </c>
      <c r="O5674" s="153" t="s">
        <v>17575</v>
      </c>
      <c r="P5674" s="153"/>
      <c r="Q5674" s="153" t="s">
        <v>22795</v>
      </c>
      <c r="R5674" s="162"/>
      <c r="S5674" s="153"/>
      <c r="T5674" s="153" t="s">
        <v>21847</v>
      </c>
      <c r="U5674" s="153" t="s">
        <v>2651</v>
      </c>
      <c r="V5674" s="162">
        <v>6</v>
      </c>
      <c r="W5674" s="159"/>
      <c r="X5674" s="176"/>
    </row>
    <row r="5675" spans="1:24" s="164" customFormat="1" ht="12.95" customHeight="1" x14ac:dyDescent="0.2">
      <c r="A5675" s="169">
        <v>2013</v>
      </c>
      <c r="B5675" s="153" t="s">
        <v>7755</v>
      </c>
      <c r="C5675" s="153" t="s">
        <v>16315</v>
      </c>
      <c r="D5675" s="185" t="s">
        <v>14390</v>
      </c>
      <c r="E5675" s="153" t="s">
        <v>16312</v>
      </c>
      <c r="F5675" s="153" t="s">
        <v>15470</v>
      </c>
      <c r="G5675" s="157">
        <v>16441</v>
      </c>
      <c r="H5675" s="153" t="s">
        <v>10707</v>
      </c>
      <c r="I5675" s="153" t="s">
        <v>28503</v>
      </c>
      <c r="J5675" s="153" t="s">
        <v>4377</v>
      </c>
      <c r="K5675" s="153"/>
      <c r="L5675" s="185" t="s">
        <v>16335</v>
      </c>
      <c r="M5675" s="162">
        <v>0.5</v>
      </c>
      <c r="N5675" s="160">
        <v>49</v>
      </c>
      <c r="O5675" s="153" t="s">
        <v>16586</v>
      </c>
      <c r="P5675" s="153"/>
      <c r="Q5675" s="153" t="s">
        <v>20044</v>
      </c>
      <c r="R5675" s="162"/>
      <c r="S5675" s="153"/>
      <c r="T5675" s="153" t="s">
        <v>21846</v>
      </c>
      <c r="U5675" s="153" t="s">
        <v>18004</v>
      </c>
      <c r="V5675" s="162">
        <v>7</v>
      </c>
      <c r="W5675" s="159"/>
      <c r="X5675" s="176"/>
    </row>
    <row r="5676" spans="1:24" s="164" customFormat="1" ht="12.95" customHeight="1" x14ac:dyDescent="0.2">
      <c r="A5676" s="169">
        <v>2013</v>
      </c>
      <c r="B5676" s="153" t="s">
        <v>7755</v>
      </c>
      <c r="C5676" s="153" t="s">
        <v>16315</v>
      </c>
      <c r="D5676" s="185" t="s">
        <v>2902</v>
      </c>
      <c r="E5676" s="153" t="s">
        <v>16313</v>
      </c>
      <c r="F5676" s="153" t="s">
        <v>15470</v>
      </c>
      <c r="G5676" s="157">
        <v>16662</v>
      </c>
      <c r="H5676" s="153" t="s">
        <v>2818</v>
      </c>
      <c r="I5676" s="153" t="s">
        <v>10615</v>
      </c>
      <c r="J5676" s="153" t="s">
        <v>2903</v>
      </c>
      <c r="K5676" s="153"/>
      <c r="L5676" s="185" t="s">
        <v>16337</v>
      </c>
      <c r="M5676" s="162">
        <v>1.5</v>
      </c>
      <c r="N5676" s="160" t="s">
        <v>28597</v>
      </c>
      <c r="O5676" s="153"/>
      <c r="P5676" s="153" t="s">
        <v>9624</v>
      </c>
      <c r="Q5676" s="153" t="s">
        <v>17533</v>
      </c>
      <c r="R5676" s="162"/>
      <c r="S5676" s="153"/>
      <c r="T5676" s="153" t="s">
        <v>24828</v>
      </c>
      <c r="U5676" s="153" t="s">
        <v>10451</v>
      </c>
      <c r="V5676" s="162">
        <v>6</v>
      </c>
      <c r="W5676" s="159"/>
      <c r="X5676" s="176"/>
    </row>
    <row r="5677" spans="1:24" s="164" customFormat="1" ht="12.95" customHeight="1" x14ac:dyDescent="0.2">
      <c r="A5677" s="213">
        <v>37438</v>
      </c>
      <c r="B5677" s="153" t="s">
        <v>7755</v>
      </c>
      <c r="C5677" s="154" t="s">
        <v>2173</v>
      </c>
      <c r="D5677" s="185" t="s">
        <v>14755</v>
      </c>
      <c r="E5677" s="153">
        <v>105</v>
      </c>
      <c r="F5677" s="153" t="s">
        <v>15470</v>
      </c>
      <c r="G5677" s="180">
        <v>16285</v>
      </c>
      <c r="H5677" s="153" t="s">
        <v>5170</v>
      </c>
      <c r="I5677" s="153" t="s">
        <v>26024</v>
      </c>
      <c r="J5677" s="155" t="s">
        <v>21015</v>
      </c>
      <c r="K5677" s="153"/>
      <c r="L5677" s="165" t="s">
        <v>5308</v>
      </c>
      <c r="M5677" s="155">
        <v>0.5</v>
      </c>
      <c r="N5677" s="182">
        <v>23</v>
      </c>
      <c r="O5677" s="155"/>
      <c r="P5677" s="178"/>
      <c r="Q5677" s="178" t="s">
        <v>16760</v>
      </c>
      <c r="R5677" s="155"/>
      <c r="S5677" s="155"/>
      <c r="T5677" s="155" t="s">
        <v>21847</v>
      </c>
      <c r="U5677" s="155"/>
      <c r="V5677" s="155">
        <v>6</v>
      </c>
      <c r="W5677" s="155"/>
      <c r="X5677" s="167"/>
    </row>
    <row r="5678" spans="1:24" s="164" customFormat="1" ht="12.95" customHeight="1" x14ac:dyDescent="0.2">
      <c r="A5678" s="169">
        <v>2005</v>
      </c>
      <c r="B5678" s="153" t="s">
        <v>7755</v>
      </c>
      <c r="C5678" s="154" t="s">
        <v>8488</v>
      </c>
      <c r="D5678" s="155" t="s">
        <v>8489</v>
      </c>
      <c r="E5678" s="153" t="s">
        <v>19406</v>
      </c>
      <c r="F5678" s="372" t="s">
        <v>14613</v>
      </c>
      <c r="G5678" s="157">
        <v>15631</v>
      </c>
      <c r="H5678" s="153" t="s">
        <v>10615</v>
      </c>
      <c r="I5678" s="153" t="s">
        <v>12377</v>
      </c>
      <c r="J5678" s="153" t="s">
        <v>10075</v>
      </c>
      <c r="K5678" s="153"/>
      <c r="L5678" s="165"/>
      <c r="M5678" s="159">
        <v>1</v>
      </c>
      <c r="N5678" s="166" t="s">
        <v>13982</v>
      </c>
      <c r="O5678" s="153" t="s">
        <v>21829</v>
      </c>
      <c r="P5678" s="161" t="s">
        <v>21829</v>
      </c>
      <c r="Q5678" s="161" t="s">
        <v>21829</v>
      </c>
      <c r="R5678" s="162"/>
      <c r="S5678" s="153"/>
      <c r="T5678" s="153" t="s">
        <v>8236</v>
      </c>
      <c r="U5678" s="153" t="s">
        <v>8490</v>
      </c>
      <c r="V5678" s="155" t="s">
        <v>5469</v>
      </c>
      <c r="W5678" s="159"/>
      <c r="X5678" s="167"/>
    </row>
    <row r="5679" spans="1:24" s="164" customFormat="1" ht="12.95" customHeight="1" x14ac:dyDescent="0.2">
      <c r="A5679" s="153">
        <v>1999</v>
      </c>
      <c r="B5679" s="153" t="s">
        <v>7755</v>
      </c>
      <c r="C5679" s="154" t="s">
        <v>7713</v>
      </c>
      <c r="D5679" s="185" t="s">
        <v>5184</v>
      </c>
      <c r="E5679" s="153" t="s">
        <v>3456</v>
      </c>
      <c r="F5679" s="221" t="s">
        <v>10597</v>
      </c>
      <c r="G5679" s="157">
        <v>16031</v>
      </c>
      <c r="H5679" s="153" t="s">
        <v>2818</v>
      </c>
      <c r="I5679" s="153" t="s">
        <v>15720</v>
      </c>
      <c r="J5679" s="153" t="s">
        <v>12126</v>
      </c>
      <c r="K5679" s="153"/>
      <c r="L5679" s="185" t="s">
        <v>8449</v>
      </c>
      <c r="M5679" s="159">
        <v>1</v>
      </c>
      <c r="N5679" s="160" t="s">
        <v>13554</v>
      </c>
      <c r="O5679" s="153"/>
      <c r="P5679" s="161" t="s">
        <v>9624</v>
      </c>
      <c r="Q5679" s="161" t="s">
        <v>20713</v>
      </c>
      <c r="R5679" s="162"/>
      <c r="S5679" s="153"/>
      <c r="T5679" s="153" t="s">
        <v>21845</v>
      </c>
      <c r="U5679" s="153" t="s">
        <v>24829</v>
      </c>
      <c r="V5679" s="162">
        <v>5.5</v>
      </c>
      <c r="W5679" s="159"/>
      <c r="X5679" s="167"/>
    </row>
    <row r="5680" spans="1:24" s="164" customFormat="1" ht="12.95" customHeight="1" x14ac:dyDescent="0.2">
      <c r="A5680" s="153">
        <v>1999</v>
      </c>
      <c r="B5680" s="153" t="s">
        <v>7755</v>
      </c>
      <c r="C5680" s="153" t="s">
        <v>7713</v>
      </c>
      <c r="D5680" s="185" t="s">
        <v>13931</v>
      </c>
      <c r="E5680" s="153" t="s">
        <v>4221</v>
      </c>
      <c r="F5680" s="221" t="s">
        <v>10597</v>
      </c>
      <c r="G5680" s="157">
        <v>16030</v>
      </c>
      <c r="H5680" s="153" t="s">
        <v>2818</v>
      </c>
      <c r="I5680" s="153" t="s">
        <v>15720</v>
      </c>
      <c r="J5680" s="153" t="s">
        <v>12126</v>
      </c>
      <c r="K5680" s="153"/>
      <c r="L5680" s="185" t="s">
        <v>8450</v>
      </c>
      <c r="M5680" s="159">
        <v>1</v>
      </c>
      <c r="N5680" s="160" t="s">
        <v>13554</v>
      </c>
      <c r="O5680" s="153" t="s">
        <v>17209</v>
      </c>
      <c r="P5680" s="161" t="s">
        <v>8529</v>
      </c>
      <c r="Q5680" s="161" t="s">
        <v>22131</v>
      </c>
      <c r="R5680" s="162"/>
      <c r="S5680" s="153"/>
      <c r="T5680" s="153" t="s">
        <v>21845</v>
      </c>
      <c r="U5680" s="153" t="s">
        <v>9077</v>
      </c>
      <c r="V5680" s="162">
        <v>6</v>
      </c>
      <c r="W5680" s="159"/>
      <c r="X5680" s="167"/>
    </row>
    <row r="5681" spans="1:24" s="164" customFormat="1" ht="12.95" customHeight="1" x14ac:dyDescent="0.2">
      <c r="A5681" s="153">
        <v>1999</v>
      </c>
      <c r="B5681" s="153" t="s">
        <v>7755</v>
      </c>
      <c r="C5681" s="153" t="s">
        <v>7713</v>
      </c>
      <c r="D5681" s="185" t="s">
        <v>13932</v>
      </c>
      <c r="E5681" s="153" t="s">
        <v>4222</v>
      </c>
      <c r="F5681" s="221" t="s">
        <v>10597</v>
      </c>
      <c r="G5681" s="157">
        <v>16032</v>
      </c>
      <c r="H5681" s="153" t="s">
        <v>2818</v>
      </c>
      <c r="I5681" s="153" t="s">
        <v>15720</v>
      </c>
      <c r="J5681" s="153" t="s">
        <v>3636</v>
      </c>
      <c r="K5681" s="153"/>
      <c r="L5681" s="185" t="s">
        <v>8451</v>
      </c>
      <c r="M5681" s="159">
        <v>1</v>
      </c>
      <c r="N5681" s="160" t="s">
        <v>13554</v>
      </c>
      <c r="O5681" s="153" t="s">
        <v>3848</v>
      </c>
      <c r="P5681" s="161" t="s">
        <v>14150</v>
      </c>
      <c r="Q5681" s="161" t="s">
        <v>17537</v>
      </c>
      <c r="R5681" s="162"/>
      <c r="S5681" s="153" t="s">
        <v>8770</v>
      </c>
      <c r="T5681" s="153" t="s">
        <v>21845</v>
      </c>
      <c r="U5681" s="153" t="s">
        <v>24830</v>
      </c>
      <c r="V5681" s="162">
        <v>7</v>
      </c>
      <c r="W5681" s="159"/>
      <c r="X5681" s="167"/>
    </row>
    <row r="5682" spans="1:24" s="164" customFormat="1" ht="12.95" customHeight="1" x14ac:dyDescent="0.2">
      <c r="A5682" s="153">
        <v>1999</v>
      </c>
      <c r="B5682" s="153" t="s">
        <v>7755</v>
      </c>
      <c r="C5682" s="153" t="s">
        <v>7713</v>
      </c>
      <c r="D5682" s="185" t="s">
        <v>4186</v>
      </c>
      <c r="E5682" s="153" t="s">
        <v>4223</v>
      </c>
      <c r="F5682" s="221" t="s">
        <v>10597</v>
      </c>
      <c r="G5682" s="157">
        <v>16033</v>
      </c>
      <c r="H5682" s="153" t="s">
        <v>2818</v>
      </c>
      <c r="I5682" s="153" t="s">
        <v>15720</v>
      </c>
      <c r="J5682" s="153" t="s">
        <v>4952</v>
      </c>
      <c r="K5682" s="153" t="s">
        <v>13889</v>
      </c>
      <c r="L5682" s="185" t="s">
        <v>8452</v>
      </c>
      <c r="M5682" s="159">
        <v>1</v>
      </c>
      <c r="N5682" s="160" t="s">
        <v>13554</v>
      </c>
      <c r="O5682" s="153" t="s">
        <v>13295</v>
      </c>
      <c r="P5682" s="161"/>
      <c r="Q5682" s="161" t="s">
        <v>17654</v>
      </c>
      <c r="R5682" s="162"/>
      <c r="S5682" s="153" t="s">
        <v>8770</v>
      </c>
      <c r="T5682" s="153" t="s">
        <v>21845</v>
      </c>
      <c r="U5682" s="153" t="s">
        <v>24831</v>
      </c>
      <c r="V5682" s="162">
        <v>6</v>
      </c>
      <c r="W5682" s="159"/>
      <c r="X5682" s="167"/>
    </row>
    <row r="5683" spans="1:24" s="164" customFormat="1" ht="12.95" customHeight="1" x14ac:dyDescent="0.2">
      <c r="A5683" s="153">
        <v>1999</v>
      </c>
      <c r="B5683" s="153" t="s">
        <v>7755</v>
      </c>
      <c r="C5683" s="153" t="s">
        <v>7713</v>
      </c>
      <c r="D5683" s="185" t="s">
        <v>7727</v>
      </c>
      <c r="E5683" s="153" t="s">
        <v>4224</v>
      </c>
      <c r="F5683" s="221" t="s">
        <v>10597</v>
      </c>
      <c r="G5683" s="157">
        <v>16032</v>
      </c>
      <c r="H5683" s="153" t="s">
        <v>15720</v>
      </c>
      <c r="I5683" s="153" t="s">
        <v>2818</v>
      </c>
      <c r="J5683" s="153" t="s">
        <v>15652</v>
      </c>
      <c r="K5683" s="169"/>
      <c r="L5683" s="185" t="s">
        <v>8416</v>
      </c>
      <c r="M5683" s="159">
        <v>1</v>
      </c>
      <c r="N5683" s="160" t="s">
        <v>13554</v>
      </c>
      <c r="O5683" s="153" t="s">
        <v>9624</v>
      </c>
      <c r="P5683" s="161"/>
      <c r="Q5683" s="161" t="s">
        <v>21333</v>
      </c>
      <c r="R5683" s="162" t="s">
        <v>7464</v>
      </c>
      <c r="S5683" s="153" t="s">
        <v>9942</v>
      </c>
      <c r="T5683" s="153" t="s">
        <v>21845</v>
      </c>
      <c r="U5683" s="153" t="s">
        <v>9077</v>
      </c>
      <c r="V5683" s="162">
        <v>8</v>
      </c>
      <c r="W5683" s="159"/>
      <c r="X5683" s="167"/>
    </row>
    <row r="5684" spans="1:24" s="164" customFormat="1" ht="12.95" customHeight="1" x14ac:dyDescent="0.2">
      <c r="A5684" s="153">
        <v>1999</v>
      </c>
      <c r="B5684" s="153" t="s">
        <v>7755</v>
      </c>
      <c r="C5684" s="153" t="s">
        <v>7713</v>
      </c>
      <c r="D5684" s="185" t="s">
        <v>1054</v>
      </c>
      <c r="E5684" s="153" t="s">
        <v>3444</v>
      </c>
      <c r="F5684" s="221" t="s">
        <v>10597</v>
      </c>
      <c r="G5684" s="157">
        <v>16030</v>
      </c>
      <c r="H5684" s="153" t="s">
        <v>2818</v>
      </c>
      <c r="I5684" s="153" t="s">
        <v>15720</v>
      </c>
      <c r="J5684" s="153" t="s">
        <v>15652</v>
      </c>
      <c r="K5684" s="153"/>
      <c r="L5684" s="185" t="s">
        <v>8417</v>
      </c>
      <c r="M5684" s="159">
        <v>1</v>
      </c>
      <c r="N5684" s="160" t="s">
        <v>13554</v>
      </c>
      <c r="O5684" s="153" t="s">
        <v>17544</v>
      </c>
      <c r="P5684" s="161"/>
      <c r="Q5684" s="161" t="s">
        <v>24832</v>
      </c>
      <c r="R5684" s="162"/>
      <c r="S5684" s="153" t="s">
        <v>8770</v>
      </c>
      <c r="T5684" s="153" t="s">
        <v>21845</v>
      </c>
      <c r="U5684" s="153" t="s">
        <v>24833</v>
      </c>
      <c r="V5684" s="162">
        <v>10</v>
      </c>
      <c r="W5684" s="159"/>
      <c r="X5684" s="167"/>
    </row>
    <row r="5685" spans="1:24" s="164" customFormat="1" ht="12.95" customHeight="1" x14ac:dyDescent="0.2">
      <c r="A5685" s="153">
        <v>1999</v>
      </c>
      <c r="B5685" s="153" t="s">
        <v>7755</v>
      </c>
      <c r="C5685" s="153" t="s">
        <v>7713</v>
      </c>
      <c r="D5685" s="155" t="s">
        <v>1055</v>
      </c>
      <c r="E5685" s="153" t="s">
        <v>3445</v>
      </c>
      <c r="F5685" s="221" t="s">
        <v>10597</v>
      </c>
      <c r="G5685" s="157">
        <v>16032</v>
      </c>
      <c r="H5685" s="153" t="s">
        <v>2818</v>
      </c>
      <c r="I5685" s="153" t="s">
        <v>15720</v>
      </c>
      <c r="J5685" s="153" t="s">
        <v>2189</v>
      </c>
      <c r="K5685" s="153"/>
      <c r="L5685" s="165"/>
      <c r="M5685" s="162">
        <v>1</v>
      </c>
      <c r="N5685" s="160" t="s">
        <v>13554</v>
      </c>
      <c r="O5685" s="153" t="s">
        <v>9662</v>
      </c>
      <c r="P5685" s="161" t="s">
        <v>16605</v>
      </c>
      <c r="Q5685" s="161" t="s">
        <v>20713</v>
      </c>
      <c r="R5685" s="162"/>
      <c r="S5685" s="153"/>
      <c r="T5685" s="153" t="s">
        <v>21845</v>
      </c>
      <c r="U5685" s="153" t="s">
        <v>19407</v>
      </c>
      <c r="V5685" s="162">
        <v>5.5</v>
      </c>
      <c r="W5685" s="159"/>
      <c r="X5685" s="167"/>
    </row>
    <row r="5686" spans="1:24" s="164" customFormat="1" ht="12.95" customHeight="1" x14ac:dyDescent="0.2">
      <c r="A5686" s="153">
        <v>1999</v>
      </c>
      <c r="B5686" s="153" t="s">
        <v>7755</v>
      </c>
      <c r="C5686" s="153" t="s">
        <v>7713</v>
      </c>
      <c r="D5686" s="153" t="s">
        <v>1056</v>
      </c>
      <c r="E5686" s="153" t="s">
        <v>18323</v>
      </c>
      <c r="F5686" s="221" t="s">
        <v>10597</v>
      </c>
      <c r="G5686" s="157">
        <v>16031</v>
      </c>
      <c r="H5686" s="153" t="s">
        <v>28598</v>
      </c>
      <c r="I5686" s="153" t="s">
        <v>15720</v>
      </c>
      <c r="J5686" s="153" t="s">
        <v>15652</v>
      </c>
      <c r="K5686" s="169"/>
      <c r="L5686" s="165"/>
      <c r="M5686" s="162">
        <v>1</v>
      </c>
      <c r="N5686" s="160" t="s">
        <v>13554</v>
      </c>
      <c r="O5686" s="153" t="s">
        <v>21829</v>
      </c>
      <c r="P5686" s="153" t="s">
        <v>21829</v>
      </c>
      <c r="Q5686" s="153" t="s">
        <v>21829</v>
      </c>
      <c r="R5686" s="162"/>
      <c r="S5686" s="153" t="s">
        <v>8770</v>
      </c>
      <c r="T5686" s="153" t="s">
        <v>21845</v>
      </c>
      <c r="U5686" s="153" t="s">
        <v>19408</v>
      </c>
      <c r="V5686" s="162" t="s">
        <v>21829</v>
      </c>
      <c r="W5686" s="159"/>
      <c r="X5686" s="167"/>
    </row>
    <row r="5687" spans="1:24" s="164" customFormat="1" ht="12.95" customHeight="1" x14ac:dyDescent="0.2">
      <c r="A5687" s="153">
        <v>1999</v>
      </c>
      <c r="B5687" s="153" t="s">
        <v>7755</v>
      </c>
      <c r="C5687" s="153" t="s">
        <v>7713</v>
      </c>
      <c r="D5687" s="165" t="s">
        <v>5832</v>
      </c>
      <c r="E5687" s="153" t="s">
        <v>18371</v>
      </c>
      <c r="F5687" s="221" t="s">
        <v>10597</v>
      </c>
      <c r="G5687" s="157">
        <v>16030</v>
      </c>
      <c r="H5687" s="153" t="s">
        <v>28598</v>
      </c>
      <c r="I5687" s="153" t="s">
        <v>15720</v>
      </c>
      <c r="J5687" s="153" t="s">
        <v>15652</v>
      </c>
      <c r="K5687" s="169"/>
      <c r="L5687" s="165" t="s">
        <v>19409</v>
      </c>
      <c r="M5687" s="162">
        <v>1</v>
      </c>
      <c r="N5687" s="160" t="s">
        <v>13554</v>
      </c>
      <c r="O5687" s="153" t="s">
        <v>21829</v>
      </c>
      <c r="P5687" s="153" t="s">
        <v>21829</v>
      </c>
      <c r="Q5687" s="153" t="s">
        <v>21829</v>
      </c>
      <c r="R5687" s="162"/>
      <c r="S5687" s="153" t="s">
        <v>8770</v>
      </c>
      <c r="T5687" s="153" t="s">
        <v>21845</v>
      </c>
      <c r="U5687" s="153" t="s">
        <v>19410</v>
      </c>
      <c r="V5687" s="162" t="s">
        <v>21829</v>
      </c>
      <c r="W5687" s="159"/>
      <c r="X5687" s="167"/>
    </row>
    <row r="5688" spans="1:24" s="164" customFormat="1" ht="12.95" customHeight="1" x14ac:dyDescent="0.2">
      <c r="A5688" s="153">
        <v>1999</v>
      </c>
      <c r="B5688" s="153" t="s">
        <v>7755</v>
      </c>
      <c r="C5688" s="153" t="s">
        <v>7713</v>
      </c>
      <c r="D5688" s="153" t="s">
        <v>6967</v>
      </c>
      <c r="E5688" s="153" t="s">
        <v>18372</v>
      </c>
      <c r="F5688" s="221" t="s">
        <v>10597</v>
      </c>
      <c r="G5688" s="157">
        <v>16030</v>
      </c>
      <c r="H5688" s="153" t="s">
        <v>28598</v>
      </c>
      <c r="I5688" s="153" t="s">
        <v>15720</v>
      </c>
      <c r="J5688" s="153" t="s">
        <v>15652</v>
      </c>
      <c r="K5688" s="169"/>
      <c r="L5688" s="165"/>
      <c r="M5688" s="162">
        <v>1</v>
      </c>
      <c r="N5688" s="166" t="s">
        <v>13554</v>
      </c>
      <c r="O5688" s="153" t="s">
        <v>21829</v>
      </c>
      <c r="P5688" s="153" t="s">
        <v>21829</v>
      </c>
      <c r="Q5688" s="153" t="s">
        <v>21829</v>
      </c>
      <c r="R5688" s="162"/>
      <c r="S5688" s="153" t="s">
        <v>8770</v>
      </c>
      <c r="T5688" s="153" t="s">
        <v>21845</v>
      </c>
      <c r="U5688" s="153" t="s">
        <v>19411</v>
      </c>
      <c r="V5688" s="162" t="s">
        <v>21829</v>
      </c>
      <c r="W5688" s="159"/>
      <c r="X5688" s="167"/>
    </row>
    <row r="5689" spans="1:24" s="164" customFormat="1" ht="12.95" customHeight="1" x14ac:dyDescent="0.2">
      <c r="A5689" s="153">
        <v>1994</v>
      </c>
      <c r="B5689" s="153" t="s">
        <v>7755</v>
      </c>
      <c r="C5689" s="154" t="s">
        <v>7715</v>
      </c>
      <c r="D5689" s="153" t="s">
        <v>1057</v>
      </c>
      <c r="E5689" s="153" t="s">
        <v>19412</v>
      </c>
      <c r="F5689" s="221" t="s">
        <v>10597</v>
      </c>
      <c r="G5689" s="157">
        <v>16332</v>
      </c>
      <c r="H5689" s="153" t="s">
        <v>5170</v>
      </c>
      <c r="I5689" s="153" t="s">
        <v>13929</v>
      </c>
      <c r="J5689" s="153" t="s">
        <v>7396</v>
      </c>
      <c r="K5689" s="169"/>
      <c r="L5689" s="165"/>
      <c r="M5689" s="162">
        <v>1</v>
      </c>
      <c r="N5689" s="166" t="s">
        <v>12144</v>
      </c>
      <c r="O5689" s="153" t="s">
        <v>21829</v>
      </c>
      <c r="P5689" s="153" t="s">
        <v>21829</v>
      </c>
      <c r="Q5689" s="153" t="s">
        <v>21829</v>
      </c>
      <c r="R5689" s="162" t="s">
        <v>7464</v>
      </c>
      <c r="S5689" s="153"/>
      <c r="T5689" s="153" t="s">
        <v>21847</v>
      </c>
      <c r="U5689" s="153" t="s">
        <v>19413</v>
      </c>
      <c r="V5689" s="162" t="s">
        <v>21829</v>
      </c>
      <c r="W5689" s="159"/>
      <c r="X5689" s="167"/>
    </row>
    <row r="5690" spans="1:24" s="164" customFormat="1" ht="12.95" customHeight="1" x14ac:dyDescent="0.2">
      <c r="A5690" s="153">
        <v>1994</v>
      </c>
      <c r="B5690" s="153" t="s">
        <v>7755</v>
      </c>
      <c r="C5690" s="153" t="s">
        <v>7715</v>
      </c>
      <c r="D5690" s="153" t="s">
        <v>11994</v>
      </c>
      <c r="E5690" s="153" t="s">
        <v>19414</v>
      </c>
      <c r="F5690" s="221" t="s">
        <v>10597</v>
      </c>
      <c r="G5690" s="157">
        <v>16334</v>
      </c>
      <c r="H5690" s="153" t="s">
        <v>13929</v>
      </c>
      <c r="I5690" s="153" t="s">
        <v>5170</v>
      </c>
      <c r="J5690" s="153" t="s">
        <v>7396</v>
      </c>
      <c r="K5690" s="169"/>
      <c r="L5690" s="165"/>
      <c r="M5690" s="162">
        <v>1</v>
      </c>
      <c r="N5690" s="166" t="s">
        <v>12144</v>
      </c>
      <c r="O5690" s="153" t="s">
        <v>21829</v>
      </c>
      <c r="P5690" s="153" t="s">
        <v>21829</v>
      </c>
      <c r="Q5690" s="153" t="s">
        <v>21829</v>
      </c>
      <c r="R5690" s="162" t="s">
        <v>7464</v>
      </c>
      <c r="S5690" s="153" t="s">
        <v>11629</v>
      </c>
      <c r="T5690" s="153" t="s">
        <v>21847</v>
      </c>
      <c r="U5690" s="153" t="s">
        <v>19415</v>
      </c>
      <c r="V5690" s="162" t="s">
        <v>21829</v>
      </c>
      <c r="W5690" s="159"/>
      <c r="X5690" s="167"/>
    </row>
    <row r="5691" spans="1:24" s="164" customFormat="1" ht="12.95" customHeight="1" x14ac:dyDescent="0.2">
      <c r="A5691" s="153">
        <v>1994</v>
      </c>
      <c r="B5691" s="153" t="s">
        <v>7755</v>
      </c>
      <c r="C5691" s="153" t="s">
        <v>7715</v>
      </c>
      <c r="D5691" s="155" t="s">
        <v>12143</v>
      </c>
      <c r="E5691" s="153" t="s">
        <v>3446</v>
      </c>
      <c r="F5691" s="221" t="s">
        <v>10597</v>
      </c>
      <c r="G5691" s="157">
        <v>16332</v>
      </c>
      <c r="H5691" s="153" t="s">
        <v>13929</v>
      </c>
      <c r="I5691" s="153" t="s">
        <v>5170</v>
      </c>
      <c r="J5691" s="153" t="s">
        <v>7396</v>
      </c>
      <c r="K5691" s="169"/>
      <c r="L5691" s="165"/>
      <c r="M5691" s="162">
        <v>1</v>
      </c>
      <c r="N5691" s="166" t="s">
        <v>12144</v>
      </c>
      <c r="O5691" s="153" t="s">
        <v>17350</v>
      </c>
      <c r="P5691" s="161" t="s">
        <v>204</v>
      </c>
      <c r="Q5691" s="161" t="s">
        <v>24680</v>
      </c>
      <c r="R5691" s="162"/>
      <c r="S5691" s="153"/>
      <c r="T5691" s="153" t="s">
        <v>21847</v>
      </c>
      <c r="U5691" s="159" t="s">
        <v>24834</v>
      </c>
      <c r="V5691" s="162">
        <v>8</v>
      </c>
      <c r="W5691" s="159"/>
      <c r="X5691" s="167"/>
    </row>
    <row r="5692" spans="1:24" s="164" customFormat="1" ht="12.95" customHeight="1" x14ac:dyDescent="0.2">
      <c r="A5692" s="153">
        <v>1994</v>
      </c>
      <c r="B5692" s="153" t="s">
        <v>7755</v>
      </c>
      <c r="C5692" s="153" t="s">
        <v>7715</v>
      </c>
      <c r="D5692" s="155" t="s">
        <v>8595</v>
      </c>
      <c r="E5692" s="153" t="s">
        <v>3447</v>
      </c>
      <c r="F5692" s="221" t="s">
        <v>10597</v>
      </c>
      <c r="G5692" s="157">
        <v>16333</v>
      </c>
      <c r="H5692" s="153" t="s">
        <v>13929</v>
      </c>
      <c r="I5692" s="153" t="s">
        <v>5170</v>
      </c>
      <c r="J5692" s="153" t="s">
        <v>7396</v>
      </c>
      <c r="K5692" s="169"/>
      <c r="L5692" s="165"/>
      <c r="M5692" s="162">
        <v>1</v>
      </c>
      <c r="N5692" s="160" t="s">
        <v>12144</v>
      </c>
      <c r="O5692" s="153" t="s">
        <v>99</v>
      </c>
      <c r="P5692" s="161" t="s">
        <v>9624</v>
      </c>
      <c r="Q5692" s="161" t="s">
        <v>17189</v>
      </c>
      <c r="R5692" s="162"/>
      <c r="S5692" s="153" t="s">
        <v>9942</v>
      </c>
      <c r="T5692" s="153" t="s">
        <v>21847</v>
      </c>
      <c r="U5692" s="153" t="s">
        <v>24835</v>
      </c>
      <c r="V5692" s="162">
        <v>9.5</v>
      </c>
      <c r="W5692" s="159"/>
      <c r="X5692" s="167"/>
    </row>
    <row r="5693" spans="1:24" s="164" customFormat="1" ht="12.95" customHeight="1" x14ac:dyDescent="0.2">
      <c r="A5693" s="153">
        <v>1994</v>
      </c>
      <c r="B5693" s="153" t="s">
        <v>7755</v>
      </c>
      <c r="C5693" s="153" t="s">
        <v>7715</v>
      </c>
      <c r="D5693" s="155" t="s">
        <v>1058</v>
      </c>
      <c r="E5693" s="153" t="s">
        <v>3448</v>
      </c>
      <c r="F5693" s="221" t="s">
        <v>10597</v>
      </c>
      <c r="G5693" s="157">
        <v>36421</v>
      </c>
      <c r="H5693" s="153" t="s">
        <v>5170</v>
      </c>
      <c r="I5693" s="153" t="s">
        <v>13929</v>
      </c>
      <c r="J5693" s="153" t="s">
        <v>7396</v>
      </c>
      <c r="K5693" s="169"/>
      <c r="L5693" s="165"/>
      <c r="M5693" s="162">
        <v>1</v>
      </c>
      <c r="N5693" s="160" t="s">
        <v>12144</v>
      </c>
      <c r="O5693" s="153" t="s">
        <v>9624</v>
      </c>
      <c r="P5693" s="161"/>
      <c r="Q5693" s="161" t="s">
        <v>16496</v>
      </c>
      <c r="R5693" s="162"/>
      <c r="S5693" s="153"/>
      <c r="T5693" s="153" t="s">
        <v>21847</v>
      </c>
      <c r="U5693" s="153" t="s">
        <v>24836</v>
      </c>
      <c r="V5693" s="162">
        <v>6</v>
      </c>
      <c r="W5693" s="159"/>
      <c r="X5693" s="167"/>
    </row>
    <row r="5694" spans="1:24" s="164" customFormat="1" ht="12.95" customHeight="1" x14ac:dyDescent="0.2">
      <c r="A5694" s="153">
        <v>1994</v>
      </c>
      <c r="B5694" s="153" t="s">
        <v>7755</v>
      </c>
      <c r="C5694" s="153" t="s">
        <v>7715</v>
      </c>
      <c r="D5694" s="155" t="s">
        <v>5712</v>
      </c>
      <c r="E5694" s="153" t="s">
        <v>3449</v>
      </c>
      <c r="F5694" s="221" t="s">
        <v>10597</v>
      </c>
      <c r="G5694" s="157">
        <v>16334</v>
      </c>
      <c r="H5694" s="153" t="s">
        <v>13929</v>
      </c>
      <c r="I5694" s="153" t="s">
        <v>5170</v>
      </c>
      <c r="J5694" s="153" t="s">
        <v>7396</v>
      </c>
      <c r="K5694" s="169"/>
      <c r="L5694" s="165"/>
      <c r="M5694" s="162">
        <v>1</v>
      </c>
      <c r="N5694" s="160" t="s">
        <v>12144</v>
      </c>
      <c r="O5694" s="153" t="s">
        <v>10705</v>
      </c>
      <c r="P5694" s="161" t="s">
        <v>9624</v>
      </c>
      <c r="Q5694" s="161" t="s">
        <v>17499</v>
      </c>
      <c r="R5694" s="162"/>
      <c r="S5694" s="153"/>
      <c r="T5694" s="153" t="s">
        <v>21847</v>
      </c>
      <c r="U5694" s="153" t="s">
        <v>24837</v>
      </c>
      <c r="V5694" s="162">
        <v>6</v>
      </c>
      <c r="W5694" s="159"/>
      <c r="X5694" s="167"/>
    </row>
    <row r="5695" spans="1:24" s="164" customFormat="1" ht="12.95" customHeight="1" x14ac:dyDescent="0.2">
      <c r="A5695" s="153">
        <v>1994</v>
      </c>
      <c r="B5695" s="153" t="s">
        <v>7755</v>
      </c>
      <c r="C5695" s="153" t="s">
        <v>7715</v>
      </c>
      <c r="D5695" s="155" t="s">
        <v>1059</v>
      </c>
      <c r="E5695" s="153" t="s">
        <v>3450</v>
      </c>
      <c r="F5695" s="221" t="s">
        <v>10597</v>
      </c>
      <c r="G5695" s="157">
        <v>16334</v>
      </c>
      <c r="H5695" s="153" t="s">
        <v>13929</v>
      </c>
      <c r="I5695" s="153" t="s">
        <v>5170</v>
      </c>
      <c r="J5695" s="153" t="s">
        <v>7396</v>
      </c>
      <c r="K5695" s="153"/>
      <c r="L5695" s="165"/>
      <c r="M5695" s="162">
        <v>1</v>
      </c>
      <c r="N5695" s="160" t="s">
        <v>12144</v>
      </c>
      <c r="O5695" s="153" t="s">
        <v>204</v>
      </c>
      <c r="P5695" s="161"/>
      <c r="Q5695" s="161" t="s">
        <v>17495</v>
      </c>
      <c r="R5695" s="162"/>
      <c r="S5695" s="153"/>
      <c r="T5695" s="153" t="s">
        <v>21847</v>
      </c>
      <c r="U5695" s="153" t="s">
        <v>24838</v>
      </c>
      <c r="V5695" s="162">
        <v>6</v>
      </c>
      <c r="W5695" s="159"/>
      <c r="X5695" s="167"/>
    </row>
    <row r="5696" spans="1:24" s="164" customFormat="1" ht="12.95" customHeight="1" x14ac:dyDescent="0.2">
      <c r="A5696" s="153">
        <v>1994</v>
      </c>
      <c r="B5696" s="153" t="s">
        <v>7755</v>
      </c>
      <c r="C5696" s="153" t="s">
        <v>7715</v>
      </c>
      <c r="D5696" s="155" t="s">
        <v>1060</v>
      </c>
      <c r="E5696" s="153" t="s">
        <v>3451</v>
      </c>
      <c r="F5696" s="221" t="s">
        <v>10597</v>
      </c>
      <c r="G5696" s="157">
        <v>16334</v>
      </c>
      <c r="H5696" s="153" t="s">
        <v>13929</v>
      </c>
      <c r="I5696" s="153" t="s">
        <v>5170</v>
      </c>
      <c r="J5696" s="153" t="s">
        <v>7396</v>
      </c>
      <c r="K5696" s="169"/>
      <c r="L5696" s="165"/>
      <c r="M5696" s="162">
        <v>1</v>
      </c>
      <c r="N5696" s="160" t="s">
        <v>12144</v>
      </c>
      <c r="O5696" s="153" t="s">
        <v>10705</v>
      </c>
      <c r="P5696" s="161"/>
      <c r="Q5696" s="161" t="s">
        <v>17499</v>
      </c>
      <c r="R5696" s="162"/>
      <c r="S5696" s="153" t="s">
        <v>8770</v>
      </c>
      <c r="T5696" s="153" t="s">
        <v>21847</v>
      </c>
      <c r="U5696" s="153" t="s">
        <v>24839</v>
      </c>
      <c r="V5696" s="162">
        <v>6.5</v>
      </c>
      <c r="W5696" s="159"/>
      <c r="X5696" s="167"/>
    </row>
    <row r="5697" spans="1:24" s="164" customFormat="1" ht="12.95" customHeight="1" x14ac:dyDescent="0.2">
      <c r="A5697" s="153">
        <v>1994</v>
      </c>
      <c r="B5697" s="153" t="s">
        <v>7755</v>
      </c>
      <c r="C5697" s="153" t="s">
        <v>7715</v>
      </c>
      <c r="D5697" s="155" t="s">
        <v>5209</v>
      </c>
      <c r="E5697" s="153" t="s">
        <v>3452</v>
      </c>
      <c r="F5697" s="221" t="s">
        <v>10597</v>
      </c>
      <c r="G5697" s="157">
        <v>16335</v>
      </c>
      <c r="H5697" s="153" t="s">
        <v>5170</v>
      </c>
      <c r="I5697" s="153" t="s">
        <v>13929</v>
      </c>
      <c r="J5697" s="153" t="s">
        <v>7396</v>
      </c>
      <c r="K5697" s="169"/>
      <c r="L5697" s="165"/>
      <c r="M5697" s="162">
        <v>1</v>
      </c>
      <c r="N5697" s="160" t="s">
        <v>12144</v>
      </c>
      <c r="O5697" s="153" t="s">
        <v>13893</v>
      </c>
      <c r="P5697" s="161"/>
      <c r="Q5697" s="161" t="s">
        <v>17499</v>
      </c>
      <c r="R5697" s="162"/>
      <c r="S5697" s="153"/>
      <c r="T5697" s="153" t="s">
        <v>21847</v>
      </c>
      <c r="U5697" s="153" t="s">
        <v>19416</v>
      </c>
      <c r="V5697" s="162">
        <v>6</v>
      </c>
      <c r="W5697" s="159"/>
      <c r="X5697" s="167"/>
    </row>
    <row r="5698" spans="1:24" s="164" customFormat="1" ht="12.95" customHeight="1" x14ac:dyDescent="0.2">
      <c r="A5698" s="153">
        <v>1994</v>
      </c>
      <c r="B5698" s="153" t="s">
        <v>7755</v>
      </c>
      <c r="C5698" s="153" t="s">
        <v>7715</v>
      </c>
      <c r="D5698" s="155" t="s">
        <v>2936</v>
      </c>
      <c r="E5698" s="153" t="s">
        <v>3453</v>
      </c>
      <c r="F5698" s="221" t="s">
        <v>10597</v>
      </c>
      <c r="G5698" s="157">
        <v>16335</v>
      </c>
      <c r="H5698" s="153" t="s">
        <v>13929</v>
      </c>
      <c r="I5698" s="153" t="s">
        <v>5170</v>
      </c>
      <c r="J5698" s="153" t="s">
        <v>7396</v>
      </c>
      <c r="K5698" s="169"/>
      <c r="L5698" s="165"/>
      <c r="M5698" s="162">
        <v>1</v>
      </c>
      <c r="N5698" s="166" t="s">
        <v>12144</v>
      </c>
      <c r="O5698" s="153" t="s">
        <v>23106</v>
      </c>
      <c r="P5698" s="161" t="s">
        <v>6357</v>
      </c>
      <c r="Q5698" s="161" t="s">
        <v>24840</v>
      </c>
      <c r="R5698" s="162"/>
      <c r="S5698" s="153" t="s">
        <v>8770</v>
      </c>
      <c r="T5698" s="153" t="s">
        <v>21847</v>
      </c>
      <c r="U5698" s="153" t="s">
        <v>24841</v>
      </c>
      <c r="V5698" s="162">
        <v>11</v>
      </c>
      <c r="W5698" s="159"/>
      <c r="X5698" s="167"/>
    </row>
    <row r="5699" spans="1:24" s="164" customFormat="1" ht="12.95" customHeight="1" x14ac:dyDescent="0.2">
      <c r="A5699" s="153">
        <v>1994</v>
      </c>
      <c r="B5699" s="153" t="s">
        <v>7755</v>
      </c>
      <c r="C5699" s="153" t="s">
        <v>7715</v>
      </c>
      <c r="D5699" s="155" t="s">
        <v>4812</v>
      </c>
      <c r="E5699" s="153" t="s">
        <v>3454</v>
      </c>
      <c r="F5699" s="221" t="s">
        <v>10597</v>
      </c>
      <c r="G5699" s="157">
        <v>16336</v>
      </c>
      <c r="H5699" s="153" t="s">
        <v>13929</v>
      </c>
      <c r="I5699" s="153" t="s">
        <v>5170</v>
      </c>
      <c r="J5699" s="153" t="s">
        <v>7396</v>
      </c>
      <c r="K5699" s="169"/>
      <c r="L5699" s="165"/>
      <c r="M5699" s="162">
        <v>1</v>
      </c>
      <c r="N5699" s="160" t="s">
        <v>12144</v>
      </c>
      <c r="O5699" s="153" t="s">
        <v>3848</v>
      </c>
      <c r="P5699" s="161"/>
      <c r="Q5699" s="161" t="s">
        <v>20659</v>
      </c>
      <c r="R5699" s="162"/>
      <c r="S5699" s="153"/>
      <c r="T5699" s="153" t="s">
        <v>21847</v>
      </c>
      <c r="U5699" s="153" t="s">
        <v>24842</v>
      </c>
      <c r="V5699" s="162">
        <v>5.5</v>
      </c>
      <c r="W5699" s="159"/>
      <c r="X5699" s="167"/>
    </row>
    <row r="5700" spans="1:24" s="164" customFormat="1" ht="12.95" customHeight="1" x14ac:dyDescent="0.2">
      <c r="A5700" s="153">
        <v>2008</v>
      </c>
      <c r="B5700" s="153" t="s">
        <v>7755</v>
      </c>
      <c r="C5700" s="154" t="s">
        <v>7235</v>
      </c>
      <c r="D5700" s="155" t="s">
        <v>11040</v>
      </c>
      <c r="E5700" s="153" t="s">
        <v>7236</v>
      </c>
      <c r="F5700" s="221" t="s">
        <v>10597</v>
      </c>
      <c r="G5700" s="157">
        <v>15598</v>
      </c>
      <c r="H5700" s="153" t="s">
        <v>16364</v>
      </c>
      <c r="I5700" s="153" t="s">
        <v>12377</v>
      </c>
      <c r="J5700" s="153" t="s">
        <v>9075</v>
      </c>
      <c r="K5700" s="169"/>
      <c r="L5700" s="165"/>
      <c r="M5700" s="162">
        <v>1</v>
      </c>
      <c r="N5700" s="166" t="s">
        <v>9076</v>
      </c>
      <c r="O5700" s="153" t="s">
        <v>17459</v>
      </c>
      <c r="P5700" s="161" t="s">
        <v>21627</v>
      </c>
      <c r="Q5700" s="161" t="s">
        <v>24849</v>
      </c>
      <c r="R5700" s="162"/>
      <c r="S5700" s="153" t="s">
        <v>11629</v>
      </c>
      <c r="T5700" s="187" t="s">
        <v>8236</v>
      </c>
      <c r="U5700" s="153" t="s">
        <v>24850</v>
      </c>
      <c r="V5700" s="162">
        <v>19</v>
      </c>
      <c r="W5700" s="159"/>
      <c r="X5700" s="167"/>
    </row>
    <row r="5701" spans="1:24" s="164" customFormat="1" ht="12.95" customHeight="1" x14ac:dyDescent="0.2">
      <c r="A5701" s="153">
        <v>2008</v>
      </c>
      <c r="B5701" s="153" t="s">
        <v>7755</v>
      </c>
      <c r="C5701" s="153" t="s">
        <v>7235</v>
      </c>
      <c r="D5701" s="155" t="s">
        <v>1061</v>
      </c>
      <c r="E5701" s="153" t="s">
        <v>7237</v>
      </c>
      <c r="F5701" s="221" t="s">
        <v>10597</v>
      </c>
      <c r="G5701" s="157">
        <v>15598</v>
      </c>
      <c r="H5701" s="153" t="s">
        <v>16364</v>
      </c>
      <c r="I5701" s="153" t="s">
        <v>12377</v>
      </c>
      <c r="J5701" s="153" t="s">
        <v>9075</v>
      </c>
      <c r="K5701" s="169"/>
      <c r="L5701" s="165"/>
      <c r="M5701" s="162">
        <v>1</v>
      </c>
      <c r="N5701" s="160" t="s">
        <v>9076</v>
      </c>
      <c r="O5701" s="153"/>
      <c r="P5701" s="161" t="s">
        <v>9624</v>
      </c>
      <c r="Q5701" s="161" t="s">
        <v>20917</v>
      </c>
      <c r="R5701" s="162"/>
      <c r="S5701" s="153"/>
      <c r="T5701" s="187" t="s">
        <v>8236</v>
      </c>
      <c r="U5701" s="153" t="s">
        <v>19417</v>
      </c>
      <c r="V5701" s="162">
        <v>6</v>
      </c>
      <c r="W5701" s="159"/>
      <c r="X5701" s="167"/>
    </row>
    <row r="5702" spans="1:24" s="164" customFormat="1" ht="12.95" customHeight="1" x14ac:dyDescent="0.2">
      <c r="A5702" s="153">
        <v>2008</v>
      </c>
      <c r="B5702" s="153" t="s">
        <v>7755</v>
      </c>
      <c r="C5702" s="153" t="s">
        <v>7235</v>
      </c>
      <c r="D5702" s="155" t="s">
        <v>12347</v>
      </c>
      <c r="E5702" s="153" t="s">
        <v>7238</v>
      </c>
      <c r="F5702" s="221" t="s">
        <v>10597</v>
      </c>
      <c r="G5702" s="157">
        <v>15598</v>
      </c>
      <c r="H5702" s="153" t="s">
        <v>16364</v>
      </c>
      <c r="I5702" s="153" t="s">
        <v>12377</v>
      </c>
      <c r="J5702" s="153" t="s">
        <v>9075</v>
      </c>
      <c r="K5702" s="169"/>
      <c r="L5702" s="165"/>
      <c r="M5702" s="162">
        <v>1</v>
      </c>
      <c r="N5702" s="160" t="s">
        <v>9076</v>
      </c>
      <c r="O5702" s="153" t="s">
        <v>17163</v>
      </c>
      <c r="P5702" s="161"/>
      <c r="Q5702" s="161" t="s">
        <v>21883</v>
      </c>
      <c r="R5702" s="162"/>
      <c r="S5702" s="153"/>
      <c r="T5702" s="187" t="s">
        <v>8236</v>
      </c>
      <c r="U5702" s="153" t="s">
        <v>24851</v>
      </c>
      <c r="V5702" s="162">
        <v>5.5</v>
      </c>
      <c r="W5702" s="159"/>
      <c r="X5702" s="167"/>
    </row>
    <row r="5703" spans="1:24" s="164" customFormat="1" ht="12.95" customHeight="1" x14ac:dyDescent="0.2">
      <c r="A5703" s="153">
        <v>2008</v>
      </c>
      <c r="B5703" s="153" t="s">
        <v>7755</v>
      </c>
      <c r="C5703" s="153" t="s">
        <v>7235</v>
      </c>
      <c r="D5703" s="155" t="s">
        <v>4599</v>
      </c>
      <c r="E5703" s="153" t="s">
        <v>7239</v>
      </c>
      <c r="F5703" s="221" t="s">
        <v>10597</v>
      </c>
      <c r="G5703" s="157">
        <v>15599</v>
      </c>
      <c r="H5703" s="153" t="s">
        <v>12377</v>
      </c>
      <c r="I5703" s="153" t="s">
        <v>16364</v>
      </c>
      <c r="J5703" s="153" t="s">
        <v>9075</v>
      </c>
      <c r="K5703" s="169"/>
      <c r="L5703" s="165"/>
      <c r="M5703" s="162">
        <v>1</v>
      </c>
      <c r="N5703" s="160" t="s">
        <v>9076</v>
      </c>
      <c r="O5703" s="153"/>
      <c r="P5703" s="161"/>
      <c r="Q5703" s="161" t="s">
        <v>17389</v>
      </c>
      <c r="R5703" s="162" t="s">
        <v>7464</v>
      </c>
      <c r="S5703" s="153"/>
      <c r="T5703" s="187" t="s">
        <v>8236</v>
      </c>
      <c r="U5703" s="153" t="s">
        <v>24852</v>
      </c>
      <c r="V5703" s="162">
        <v>6</v>
      </c>
      <c r="W5703" s="159"/>
      <c r="X5703" s="167"/>
    </row>
    <row r="5704" spans="1:24" s="164" customFormat="1" ht="12.95" customHeight="1" x14ac:dyDescent="0.2">
      <c r="A5704" s="153">
        <v>2008</v>
      </c>
      <c r="B5704" s="153" t="s">
        <v>7755</v>
      </c>
      <c r="C5704" s="153" t="s">
        <v>7235</v>
      </c>
      <c r="D5704" s="155" t="s">
        <v>4600</v>
      </c>
      <c r="E5704" s="153" t="s">
        <v>7240</v>
      </c>
      <c r="F5704" s="221" t="s">
        <v>10597</v>
      </c>
      <c r="G5704" s="157">
        <v>15598</v>
      </c>
      <c r="H5704" s="153" t="s">
        <v>12377</v>
      </c>
      <c r="I5704" s="153" t="s">
        <v>16364</v>
      </c>
      <c r="J5704" s="153" t="s">
        <v>9075</v>
      </c>
      <c r="K5704" s="169"/>
      <c r="L5704" s="165"/>
      <c r="M5704" s="162">
        <v>1</v>
      </c>
      <c r="N5704" s="160" t="s">
        <v>9076</v>
      </c>
      <c r="O5704" s="153" t="s">
        <v>17520</v>
      </c>
      <c r="P5704" s="161"/>
      <c r="Q5704" s="161" t="s">
        <v>24853</v>
      </c>
      <c r="R5704" s="162"/>
      <c r="S5704" s="153"/>
      <c r="T5704" s="187" t="s">
        <v>8236</v>
      </c>
      <c r="U5704" s="153" t="s">
        <v>12125</v>
      </c>
      <c r="V5704" s="162">
        <v>10</v>
      </c>
      <c r="W5704" s="159"/>
      <c r="X5704" s="167"/>
    </row>
    <row r="5705" spans="1:24" s="164" customFormat="1" ht="12.95" customHeight="1" x14ac:dyDescent="0.2">
      <c r="A5705" s="153">
        <v>2008</v>
      </c>
      <c r="B5705" s="153" t="s">
        <v>7755</v>
      </c>
      <c r="C5705" s="153" t="s">
        <v>7235</v>
      </c>
      <c r="D5705" s="155" t="s">
        <v>15139</v>
      </c>
      <c r="E5705" s="153" t="s">
        <v>7241</v>
      </c>
      <c r="F5705" s="221" t="s">
        <v>10597</v>
      </c>
      <c r="G5705" s="157">
        <v>15599</v>
      </c>
      <c r="H5705" s="153" t="s">
        <v>12377</v>
      </c>
      <c r="I5705" s="153" t="s">
        <v>16364</v>
      </c>
      <c r="J5705" s="153" t="s">
        <v>9075</v>
      </c>
      <c r="K5705" s="169"/>
      <c r="L5705" s="165"/>
      <c r="M5705" s="162">
        <v>1</v>
      </c>
      <c r="N5705" s="160" t="s">
        <v>9076</v>
      </c>
      <c r="O5705" s="153" t="s">
        <v>8529</v>
      </c>
      <c r="P5705" s="161" t="s">
        <v>9624</v>
      </c>
      <c r="Q5705" s="161" t="s">
        <v>18435</v>
      </c>
      <c r="R5705" s="162" t="s">
        <v>7464</v>
      </c>
      <c r="S5705" s="153"/>
      <c r="T5705" s="187" t="s">
        <v>8236</v>
      </c>
      <c r="U5705" s="153" t="s">
        <v>24854</v>
      </c>
      <c r="V5705" s="162">
        <v>7</v>
      </c>
      <c r="W5705" s="159"/>
      <c r="X5705" s="167"/>
    </row>
    <row r="5706" spans="1:24" s="164" customFormat="1" ht="12.95" customHeight="1" x14ac:dyDescent="0.2">
      <c r="A5706" s="153">
        <v>2008</v>
      </c>
      <c r="B5706" s="153" t="s">
        <v>7755</v>
      </c>
      <c r="C5706" s="153" t="s">
        <v>7235</v>
      </c>
      <c r="D5706" s="155" t="s">
        <v>6972</v>
      </c>
      <c r="E5706" s="153" t="s">
        <v>7242</v>
      </c>
      <c r="F5706" s="221" t="s">
        <v>10597</v>
      </c>
      <c r="G5706" s="157">
        <v>15600</v>
      </c>
      <c r="H5706" s="153" t="s">
        <v>10615</v>
      </c>
      <c r="I5706" s="153" t="s">
        <v>12377</v>
      </c>
      <c r="J5706" s="153" t="s">
        <v>9075</v>
      </c>
      <c r="K5706" s="169"/>
      <c r="L5706" s="165"/>
      <c r="M5706" s="162">
        <v>1</v>
      </c>
      <c r="N5706" s="160" t="s">
        <v>9076</v>
      </c>
      <c r="O5706" s="153" t="s">
        <v>21981</v>
      </c>
      <c r="P5706" s="161" t="s">
        <v>13893</v>
      </c>
      <c r="Q5706" s="161" t="s">
        <v>22943</v>
      </c>
      <c r="R5706" s="162"/>
      <c r="S5706" s="153" t="s">
        <v>8770</v>
      </c>
      <c r="T5706" s="187" t="s">
        <v>8236</v>
      </c>
      <c r="U5706" s="153" t="s">
        <v>24855</v>
      </c>
      <c r="V5706" s="162">
        <v>7</v>
      </c>
      <c r="W5706" s="159"/>
      <c r="X5706" s="167"/>
    </row>
    <row r="5707" spans="1:24" s="164" customFormat="1" ht="12.95" customHeight="1" x14ac:dyDescent="0.2">
      <c r="A5707" s="153">
        <v>2008</v>
      </c>
      <c r="B5707" s="153" t="s">
        <v>7755</v>
      </c>
      <c r="C5707" s="153" t="s">
        <v>7235</v>
      </c>
      <c r="D5707" s="155" t="s">
        <v>9726</v>
      </c>
      <c r="E5707" s="153" t="s">
        <v>7243</v>
      </c>
      <c r="F5707" s="221" t="s">
        <v>10597</v>
      </c>
      <c r="G5707" s="157">
        <v>15600</v>
      </c>
      <c r="H5707" s="153" t="s">
        <v>12377</v>
      </c>
      <c r="I5707" s="153" t="s">
        <v>10615</v>
      </c>
      <c r="J5707" s="153" t="s">
        <v>9075</v>
      </c>
      <c r="K5707" s="169"/>
      <c r="L5707" s="165"/>
      <c r="M5707" s="162">
        <v>1</v>
      </c>
      <c r="N5707" s="160" t="s">
        <v>9076</v>
      </c>
      <c r="O5707" s="153"/>
      <c r="P5707" s="161" t="s">
        <v>3848</v>
      </c>
      <c r="Q5707" s="161" t="s">
        <v>18299</v>
      </c>
      <c r="R5707" s="162" t="s">
        <v>7464</v>
      </c>
      <c r="S5707" s="153"/>
      <c r="T5707" s="187" t="s">
        <v>8236</v>
      </c>
      <c r="U5707" s="153" t="s">
        <v>24856</v>
      </c>
      <c r="V5707" s="162">
        <v>5</v>
      </c>
      <c r="W5707" s="159"/>
      <c r="X5707" s="167"/>
    </row>
    <row r="5708" spans="1:24" s="164" customFormat="1" ht="12.95" customHeight="1" x14ac:dyDescent="0.2">
      <c r="A5708" s="153">
        <v>2008</v>
      </c>
      <c r="B5708" s="153" t="s">
        <v>7755</v>
      </c>
      <c r="C5708" s="153" t="s">
        <v>7235</v>
      </c>
      <c r="D5708" s="155" t="s">
        <v>9727</v>
      </c>
      <c r="E5708" s="153" t="s">
        <v>7244</v>
      </c>
      <c r="F5708" s="221" t="s">
        <v>10597</v>
      </c>
      <c r="G5708" s="157">
        <v>15602</v>
      </c>
      <c r="H5708" s="153" t="s">
        <v>12377</v>
      </c>
      <c r="I5708" s="153" t="s">
        <v>10615</v>
      </c>
      <c r="J5708" s="153" t="s">
        <v>9075</v>
      </c>
      <c r="K5708" s="169"/>
      <c r="L5708" s="165"/>
      <c r="M5708" s="162">
        <v>1</v>
      </c>
      <c r="N5708" s="160" t="s">
        <v>9076</v>
      </c>
      <c r="O5708" s="153" t="s">
        <v>10705</v>
      </c>
      <c r="P5708" s="161" t="s">
        <v>9624</v>
      </c>
      <c r="Q5708" s="161" t="s">
        <v>21466</v>
      </c>
      <c r="R5708" s="162"/>
      <c r="S5708" s="153"/>
      <c r="T5708" s="187" t="s">
        <v>8236</v>
      </c>
      <c r="U5708" s="153" t="s">
        <v>12125</v>
      </c>
      <c r="V5708" s="162">
        <v>4.5</v>
      </c>
      <c r="W5708" s="159"/>
      <c r="X5708" s="167"/>
    </row>
    <row r="5709" spans="1:24" s="164" customFormat="1" ht="12.95" customHeight="1" x14ac:dyDescent="0.2">
      <c r="A5709" s="153">
        <v>2008</v>
      </c>
      <c r="B5709" s="153" t="s">
        <v>7755</v>
      </c>
      <c r="C5709" s="153" t="s">
        <v>7235</v>
      </c>
      <c r="D5709" s="155" t="s">
        <v>9728</v>
      </c>
      <c r="E5709" s="153" t="s">
        <v>1130</v>
      </c>
      <c r="F5709" s="221" t="s">
        <v>10597</v>
      </c>
      <c r="G5709" s="157">
        <v>15605</v>
      </c>
      <c r="H5709" s="153" t="s">
        <v>10615</v>
      </c>
      <c r="I5709" s="153" t="s">
        <v>12377</v>
      </c>
      <c r="J5709" s="153" t="s">
        <v>9075</v>
      </c>
      <c r="K5709" s="169"/>
      <c r="L5709" s="165"/>
      <c r="M5709" s="162">
        <v>1</v>
      </c>
      <c r="N5709" s="160" t="s">
        <v>9076</v>
      </c>
      <c r="O5709" s="153" t="s">
        <v>15314</v>
      </c>
      <c r="P5709" s="161" t="s">
        <v>204</v>
      </c>
      <c r="Q5709" s="161" t="s">
        <v>22206</v>
      </c>
      <c r="R5709" s="162"/>
      <c r="S5709" s="153" t="s">
        <v>8770</v>
      </c>
      <c r="T5709" s="187" t="s">
        <v>8236</v>
      </c>
      <c r="U5709" s="153" t="s">
        <v>24857</v>
      </c>
      <c r="V5709" s="162">
        <v>6.5</v>
      </c>
      <c r="W5709" s="159"/>
      <c r="X5709" s="167"/>
    </row>
    <row r="5710" spans="1:24" s="164" customFormat="1" ht="12.95" customHeight="1" x14ac:dyDescent="0.2">
      <c r="A5710" s="153">
        <v>2008</v>
      </c>
      <c r="B5710" s="153" t="s">
        <v>7755</v>
      </c>
      <c r="C5710" s="153" t="s">
        <v>7235</v>
      </c>
      <c r="D5710" s="155" t="s">
        <v>11117</v>
      </c>
      <c r="E5710" s="153" t="s">
        <v>1116</v>
      </c>
      <c r="F5710" s="221" t="s">
        <v>10597</v>
      </c>
      <c r="G5710" s="157">
        <v>15606</v>
      </c>
      <c r="H5710" s="153" t="s">
        <v>12377</v>
      </c>
      <c r="I5710" s="153" t="s">
        <v>10615</v>
      </c>
      <c r="J5710" s="153" t="s">
        <v>9075</v>
      </c>
      <c r="K5710" s="169"/>
      <c r="L5710" s="165"/>
      <c r="M5710" s="162">
        <v>1</v>
      </c>
      <c r="N5710" s="160" t="s">
        <v>9076</v>
      </c>
      <c r="O5710" s="153"/>
      <c r="P5710" s="161"/>
      <c r="Q5710" s="161" t="s">
        <v>18299</v>
      </c>
      <c r="R5710" s="162"/>
      <c r="S5710" s="153"/>
      <c r="T5710" s="187" t="s">
        <v>8236</v>
      </c>
      <c r="U5710" s="153" t="s">
        <v>12125</v>
      </c>
      <c r="V5710" s="162">
        <v>4.5</v>
      </c>
      <c r="W5710" s="159"/>
      <c r="X5710" s="167"/>
    </row>
    <row r="5711" spans="1:24" s="164" customFormat="1" ht="12.95" customHeight="1" x14ac:dyDescent="0.2">
      <c r="A5711" s="153">
        <v>2008</v>
      </c>
      <c r="B5711" s="153" t="s">
        <v>7755</v>
      </c>
      <c r="C5711" s="153" t="s">
        <v>7235</v>
      </c>
      <c r="D5711" s="155" t="s">
        <v>11118</v>
      </c>
      <c r="E5711" s="153" t="s">
        <v>11039</v>
      </c>
      <c r="F5711" s="221" t="s">
        <v>10597</v>
      </c>
      <c r="G5711" s="157">
        <v>15607</v>
      </c>
      <c r="H5711" s="153" t="s">
        <v>12377</v>
      </c>
      <c r="I5711" s="153" t="s">
        <v>10615</v>
      </c>
      <c r="J5711" s="153" t="s">
        <v>9075</v>
      </c>
      <c r="K5711" s="169"/>
      <c r="L5711" s="165"/>
      <c r="M5711" s="162">
        <v>1</v>
      </c>
      <c r="N5711" s="160" t="s">
        <v>9076</v>
      </c>
      <c r="O5711" s="153" t="s">
        <v>8529</v>
      </c>
      <c r="P5711" s="161" t="s">
        <v>16623</v>
      </c>
      <c r="Q5711" s="161" t="s">
        <v>24858</v>
      </c>
      <c r="R5711" s="162"/>
      <c r="S5711" s="153"/>
      <c r="T5711" s="187" t="s">
        <v>8236</v>
      </c>
      <c r="U5711" s="153" t="s">
        <v>24859</v>
      </c>
      <c r="V5711" s="162">
        <v>8.5</v>
      </c>
      <c r="W5711" s="159"/>
      <c r="X5711" s="167"/>
    </row>
    <row r="5712" spans="1:24" s="164" customFormat="1" ht="12.95" customHeight="1" x14ac:dyDescent="0.2">
      <c r="A5712" s="153">
        <v>2008</v>
      </c>
      <c r="B5712" s="153" t="s">
        <v>7755</v>
      </c>
      <c r="C5712" s="153" t="s">
        <v>7235</v>
      </c>
      <c r="D5712" s="155" t="s">
        <v>4766</v>
      </c>
      <c r="E5712" s="153" t="s">
        <v>4765</v>
      </c>
      <c r="F5712" s="221" t="s">
        <v>10597</v>
      </c>
      <c r="G5712" s="157">
        <v>15608</v>
      </c>
      <c r="H5712" s="153" t="s">
        <v>12377</v>
      </c>
      <c r="I5712" s="169" t="s">
        <v>16364</v>
      </c>
      <c r="J5712" s="153" t="s">
        <v>9075</v>
      </c>
      <c r="K5712" s="169"/>
      <c r="L5712" s="165"/>
      <c r="M5712" s="162">
        <v>1</v>
      </c>
      <c r="N5712" s="160" t="s">
        <v>9076</v>
      </c>
      <c r="O5712" s="153" t="s">
        <v>204</v>
      </c>
      <c r="P5712" s="161"/>
      <c r="Q5712" s="161" t="s">
        <v>20004</v>
      </c>
      <c r="R5712" s="162"/>
      <c r="S5712" s="153"/>
      <c r="T5712" s="187" t="s">
        <v>8236</v>
      </c>
      <c r="U5712" s="153" t="s">
        <v>19418</v>
      </c>
      <c r="V5712" s="162">
        <v>5.5</v>
      </c>
      <c r="W5712" s="159"/>
      <c r="X5712" s="167"/>
    </row>
    <row r="5713" spans="1:24" s="164" customFormat="1" ht="12.95" customHeight="1" x14ac:dyDescent="0.2">
      <c r="A5713" s="153">
        <v>2008</v>
      </c>
      <c r="B5713" s="153" t="s">
        <v>7755</v>
      </c>
      <c r="C5713" s="153" t="s">
        <v>7235</v>
      </c>
      <c r="D5713" s="155" t="s">
        <v>7882</v>
      </c>
      <c r="E5713" s="153" t="s">
        <v>4767</v>
      </c>
      <c r="F5713" s="221" t="s">
        <v>10597</v>
      </c>
      <c r="G5713" s="157">
        <v>15629</v>
      </c>
      <c r="H5713" s="153" t="s">
        <v>10615</v>
      </c>
      <c r="I5713" s="153" t="s">
        <v>12377</v>
      </c>
      <c r="J5713" s="153" t="s">
        <v>9075</v>
      </c>
      <c r="K5713" s="169"/>
      <c r="L5713" s="165"/>
      <c r="M5713" s="162">
        <v>1</v>
      </c>
      <c r="N5713" s="160" t="s">
        <v>9076</v>
      </c>
      <c r="O5713" s="153" t="s">
        <v>12817</v>
      </c>
      <c r="P5713" s="161" t="s">
        <v>9624</v>
      </c>
      <c r="Q5713" s="161" t="s">
        <v>18299</v>
      </c>
      <c r="R5713" s="162"/>
      <c r="S5713" s="153"/>
      <c r="T5713" s="187" t="s">
        <v>8236</v>
      </c>
      <c r="U5713" s="153" t="s">
        <v>24860</v>
      </c>
      <c r="V5713" s="162">
        <v>5.5</v>
      </c>
      <c r="W5713" s="159"/>
      <c r="X5713" s="167"/>
    </row>
    <row r="5714" spans="1:24" s="164" customFormat="1" ht="12.95" customHeight="1" x14ac:dyDescent="0.2">
      <c r="A5714" s="153">
        <v>2008</v>
      </c>
      <c r="B5714" s="153" t="s">
        <v>7755</v>
      </c>
      <c r="C5714" s="153" t="s">
        <v>7235</v>
      </c>
      <c r="D5714" s="155" t="s">
        <v>1062</v>
      </c>
      <c r="E5714" s="153" t="s">
        <v>4768</v>
      </c>
      <c r="F5714" s="221" t="s">
        <v>10597</v>
      </c>
      <c r="G5714" s="157">
        <v>15638</v>
      </c>
      <c r="H5714" s="153" t="s">
        <v>12377</v>
      </c>
      <c r="I5714" s="153" t="s">
        <v>10615</v>
      </c>
      <c r="J5714" s="153" t="s">
        <v>9075</v>
      </c>
      <c r="K5714" s="169"/>
      <c r="L5714" s="165"/>
      <c r="M5714" s="162">
        <v>1</v>
      </c>
      <c r="N5714" s="160" t="s">
        <v>9076</v>
      </c>
      <c r="O5714" s="153"/>
      <c r="P5714" s="161" t="s">
        <v>16553</v>
      </c>
      <c r="Q5714" s="161" t="s">
        <v>21808</v>
      </c>
      <c r="R5714" s="162"/>
      <c r="S5714" s="153" t="s">
        <v>8770</v>
      </c>
      <c r="T5714" s="187" t="s">
        <v>8236</v>
      </c>
      <c r="U5714" s="153" t="s">
        <v>10250</v>
      </c>
      <c r="V5714" s="162">
        <v>6</v>
      </c>
      <c r="W5714" s="159"/>
      <c r="X5714" s="167"/>
    </row>
    <row r="5715" spans="1:24" s="164" customFormat="1" ht="12.95" customHeight="1" x14ac:dyDescent="0.2">
      <c r="A5715" s="153">
        <v>2008</v>
      </c>
      <c r="B5715" s="153" t="s">
        <v>7755</v>
      </c>
      <c r="C5715" s="153" t="s">
        <v>7235</v>
      </c>
      <c r="D5715" s="155" t="s">
        <v>2594</v>
      </c>
      <c r="E5715" s="153" t="s">
        <v>4769</v>
      </c>
      <c r="F5715" s="221" t="s">
        <v>10597</v>
      </c>
      <c r="G5715" s="157">
        <v>15669</v>
      </c>
      <c r="H5715" s="153" t="s">
        <v>12377</v>
      </c>
      <c r="I5715" s="153" t="s">
        <v>10615</v>
      </c>
      <c r="J5715" s="153" t="s">
        <v>9075</v>
      </c>
      <c r="K5715" s="169"/>
      <c r="L5715" s="165"/>
      <c r="M5715" s="162">
        <v>1</v>
      </c>
      <c r="N5715" s="160" t="s">
        <v>9076</v>
      </c>
      <c r="O5715" s="153"/>
      <c r="P5715" s="161"/>
      <c r="Q5715" s="161" t="s">
        <v>24861</v>
      </c>
      <c r="R5715" s="162"/>
      <c r="S5715" s="153"/>
      <c r="T5715" s="187" t="s">
        <v>8236</v>
      </c>
      <c r="U5715" s="153" t="s">
        <v>19419</v>
      </c>
      <c r="V5715" s="162">
        <v>6</v>
      </c>
      <c r="W5715" s="159"/>
      <c r="X5715" s="167"/>
    </row>
    <row r="5716" spans="1:24" s="164" customFormat="1" ht="12.95" customHeight="1" x14ac:dyDescent="0.2">
      <c r="A5716" s="153">
        <v>2008</v>
      </c>
      <c r="B5716" s="153" t="s">
        <v>7755</v>
      </c>
      <c r="C5716" s="153" t="s">
        <v>7235</v>
      </c>
      <c r="D5716" s="155" t="s">
        <v>12292</v>
      </c>
      <c r="E5716" s="153" t="s">
        <v>4770</v>
      </c>
      <c r="F5716" s="221" t="s">
        <v>10597</v>
      </c>
      <c r="G5716" s="157">
        <v>15736</v>
      </c>
      <c r="H5716" s="153" t="s">
        <v>12377</v>
      </c>
      <c r="I5716" s="153" t="s">
        <v>10615</v>
      </c>
      <c r="J5716" s="153" t="s">
        <v>9075</v>
      </c>
      <c r="K5716" s="169"/>
      <c r="L5716" s="165"/>
      <c r="M5716" s="162">
        <v>1</v>
      </c>
      <c r="N5716" s="160" t="s">
        <v>9076</v>
      </c>
      <c r="O5716" s="153" t="s">
        <v>6357</v>
      </c>
      <c r="P5716" s="161" t="s">
        <v>8529</v>
      </c>
      <c r="Q5716" s="161" t="s">
        <v>24862</v>
      </c>
      <c r="R5716" s="162"/>
      <c r="S5716" s="153" t="s">
        <v>8770</v>
      </c>
      <c r="T5716" s="187" t="s">
        <v>8236</v>
      </c>
      <c r="U5716" s="153" t="s">
        <v>24863</v>
      </c>
      <c r="V5716" s="162">
        <v>6.5</v>
      </c>
      <c r="W5716" s="159"/>
      <c r="X5716" s="167"/>
    </row>
    <row r="5717" spans="1:24" s="164" customFormat="1" ht="12.95" customHeight="1" x14ac:dyDescent="0.2">
      <c r="A5717" s="153">
        <v>2008</v>
      </c>
      <c r="B5717" s="153" t="s">
        <v>7755</v>
      </c>
      <c r="C5717" s="153" t="s">
        <v>7235</v>
      </c>
      <c r="D5717" s="209" t="s">
        <v>9999</v>
      </c>
      <c r="E5717" s="187" t="s">
        <v>24843</v>
      </c>
      <c r="F5717" s="305" t="s">
        <v>10597</v>
      </c>
      <c r="G5717" s="204">
        <v>15599</v>
      </c>
      <c r="H5717" s="153" t="s">
        <v>16364</v>
      </c>
      <c r="I5717" s="187" t="s">
        <v>12377</v>
      </c>
      <c r="J5717" s="153" t="s">
        <v>9075</v>
      </c>
      <c r="K5717" s="202"/>
      <c r="L5717" s="205"/>
      <c r="M5717" s="208">
        <v>1</v>
      </c>
      <c r="N5717" s="160" t="s">
        <v>9076</v>
      </c>
      <c r="O5717" s="187" t="s">
        <v>21829</v>
      </c>
      <c r="P5717" s="187" t="s">
        <v>21829</v>
      </c>
      <c r="Q5717" s="187" t="s">
        <v>21829</v>
      </c>
      <c r="R5717" s="208"/>
      <c r="S5717" s="187"/>
      <c r="T5717" s="187" t="s">
        <v>8236</v>
      </c>
      <c r="U5717" s="187" t="s">
        <v>12125</v>
      </c>
      <c r="V5717" s="208" t="s">
        <v>21829</v>
      </c>
      <c r="W5717" s="206"/>
      <c r="X5717" s="167"/>
    </row>
    <row r="5718" spans="1:24" s="164" customFormat="1" ht="12.95" customHeight="1" x14ac:dyDescent="0.2">
      <c r="A5718" s="153">
        <v>2008</v>
      </c>
      <c r="B5718" s="153" t="s">
        <v>7755</v>
      </c>
      <c r="C5718" s="153" t="s">
        <v>7235</v>
      </c>
      <c r="D5718" s="209" t="s">
        <v>24846</v>
      </c>
      <c r="E5718" s="187" t="s">
        <v>24844</v>
      </c>
      <c r="F5718" s="305" t="s">
        <v>10597</v>
      </c>
      <c r="G5718" s="204">
        <v>15598</v>
      </c>
      <c r="H5718" s="187" t="s">
        <v>12377</v>
      </c>
      <c r="I5718" s="187" t="s">
        <v>10615</v>
      </c>
      <c r="J5718" s="153" t="s">
        <v>9075</v>
      </c>
      <c r="K5718" s="202"/>
      <c r="L5718" s="205"/>
      <c r="M5718" s="208">
        <v>1</v>
      </c>
      <c r="N5718" s="160" t="s">
        <v>9076</v>
      </c>
      <c r="O5718" s="187" t="s">
        <v>21829</v>
      </c>
      <c r="P5718" s="187" t="s">
        <v>21829</v>
      </c>
      <c r="Q5718" s="187" t="s">
        <v>21829</v>
      </c>
      <c r="R5718" s="208"/>
      <c r="S5718" s="187"/>
      <c r="T5718" s="187" t="s">
        <v>8236</v>
      </c>
      <c r="U5718" s="187" t="s">
        <v>12125</v>
      </c>
      <c r="V5718" s="208" t="s">
        <v>21829</v>
      </c>
      <c r="W5718" s="206"/>
      <c r="X5718" s="167"/>
    </row>
    <row r="5719" spans="1:24" s="164" customFormat="1" ht="12.95" customHeight="1" x14ac:dyDescent="0.2">
      <c r="A5719" s="153">
        <v>2008</v>
      </c>
      <c r="B5719" s="153" t="s">
        <v>7755</v>
      </c>
      <c r="C5719" s="153" t="s">
        <v>7235</v>
      </c>
      <c r="D5719" s="209" t="s">
        <v>24847</v>
      </c>
      <c r="E5719" s="187" t="s">
        <v>24845</v>
      </c>
      <c r="F5719" s="305" t="s">
        <v>10597</v>
      </c>
      <c r="G5719" s="204">
        <v>15607</v>
      </c>
      <c r="H5719" s="187" t="s">
        <v>12377</v>
      </c>
      <c r="I5719" s="187" t="s">
        <v>10615</v>
      </c>
      <c r="J5719" s="153" t="s">
        <v>9075</v>
      </c>
      <c r="K5719" s="202"/>
      <c r="L5719" s="205"/>
      <c r="M5719" s="208">
        <v>1</v>
      </c>
      <c r="N5719" s="160" t="s">
        <v>9076</v>
      </c>
      <c r="O5719" s="187" t="s">
        <v>21829</v>
      </c>
      <c r="P5719" s="187" t="s">
        <v>21829</v>
      </c>
      <c r="Q5719" s="187" t="s">
        <v>21829</v>
      </c>
      <c r="R5719" s="208"/>
      <c r="S5719" s="187"/>
      <c r="T5719" s="187" t="s">
        <v>8236</v>
      </c>
      <c r="U5719" s="187" t="s">
        <v>24848</v>
      </c>
      <c r="V5719" s="208" t="s">
        <v>21829</v>
      </c>
      <c r="W5719" s="206"/>
      <c r="X5719" s="167"/>
    </row>
    <row r="5720" spans="1:24" s="164" customFormat="1" ht="12.95" customHeight="1" x14ac:dyDescent="0.2">
      <c r="A5720" s="153">
        <v>2012</v>
      </c>
      <c r="B5720" s="153" t="s">
        <v>7755</v>
      </c>
      <c r="C5720" s="154" t="s">
        <v>4708</v>
      </c>
      <c r="D5720" s="155" t="s">
        <v>16248</v>
      </c>
      <c r="E5720" s="153" t="s">
        <v>19420</v>
      </c>
      <c r="F5720" s="221" t="s">
        <v>10597</v>
      </c>
      <c r="G5720" s="157">
        <v>16456</v>
      </c>
      <c r="H5720" s="153" t="s">
        <v>28599</v>
      </c>
      <c r="I5720" s="153" t="s">
        <v>10615</v>
      </c>
      <c r="J5720" s="153" t="s">
        <v>9893</v>
      </c>
      <c r="K5720" s="169"/>
      <c r="L5720" s="165"/>
      <c r="M5720" s="162">
        <v>1</v>
      </c>
      <c r="N5720" s="166" t="s">
        <v>16162</v>
      </c>
      <c r="O5720" s="187" t="s">
        <v>21829</v>
      </c>
      <c r="P5720" s="187" t="s">
        <v>21829</v>
      </c>
      <c r="Q5720" s="187" t="s">
        <v>21829</v>
      </c>
      <c r="R5720" s="162"/>
      <c r="S5720" s="153" t="s">
        <v>8770</v>
      </c>
      <c r="T5720" s="187" t="s">
        <v>8236</v>
      </c>
      <c r="U5720" s="153" t="s">
        <v>19421</v>
      </c>
      <c r="V5720" s="208" t="s">
        <v>21829</v>
      </c>
      <c r="W5720" s="159"/>
      <c r="X5720" s="167"/>
    </row>
    <row r="5721" spans="1:24" s="164" customFormat="1" ht="12.95" customHeight="1" x14ac:dyDescent="0.2">
      <c r="A5721" s="153">
        <v>2012</v>
      </c>
      <c r="B5721" s="153" t="s">
        <v>7755</v>
      </c>
      <c r="C5721" s="153" t="s">
        <v>4708</v>
      </c>
      <c r="D5721" s="155" t="s">
        <v>16249</v>
      </c>
      <c r="E5721" s="153" t="s">
        <v>19422</v>
      </c>
      <c r="F5721" s="221" t="s">
        <v>10597</v>
      </c>
      <c r="G5721" s="157">
        <v>16456</v>
      </c>
      <c r="H5721" s="153" t="s">
        <v>28599</v>
      </c>
      <c r="I5721" s="153" t="s">
        <v>10615</v>
      </c>
      <c r="J5721" s="153" t="s">
        <v>9893</v>
      </c>
      <c r="K5721" s="169"/>
      <c r="L5721" s="165"/>
      <c r="M5721" s="162">
        <v>2</v>
      </c>
      <c r="N5721" s="166" t="s">
        <v>19423</v>
      </c>
      <c r="O5721" s="187" t="s">
        <v>21829</v>
      </c>
      <c r="P5721" s="187" t="s">
        <v>21829</v>
      </c>
      <c r="Q5721" s="187" t="s">
        <v>21829</v>
      </c>
      <c r="R5721" s="162"/>
      <c r="S5721" s="153" t="s">
        <v>8770</v>
      </c>
      <c r="T5721" s="187" t="s">
        <v>8236</v>
      </c>
      <c r="U5721" s="153" t="s">
        <v>19421</v>
      </c>
      <c r="V5721" s="208" t="s">
        <v>21829</v>
      </c>
      <c r="W5721" s="159"/>
      <c r="X5721" s="167"/>
    </row>
    <row r="5722" spans="1:24" s="164" customFormat="1" ht="12.95" customHeight="1" x14ac:dyDescent="0.2">
      <c r="A5722" s="153">
        <v>2012</v>
      </c>
      <c r="B5722" s="153" t="s">
        <v>7755</v>
      </c>
      <c r="C5722" s="153" t="s">
        <v>4708</v>
      </c>
      <c r="D5722" s="155" t="s">
        <v>16250</v>
      </c>
      <c r="E5722" s="153" t="s">
        <v>19424</v>
      </c>
      <c r="F5722" s="221" t="s">
        <v>10597</v>
      </c>
      <c r="G5722" s="157">
        <v>16470</v>
      </c>
      <c r="H5722" s="153" t="s">
        <v>28599</v>
      </c>
      <c r="I5722" s="153" t="s">
        <v>10615</v>
      </c>
      <c r="J5722" s="153" t="s">
        <v>9893</v>
      </c>
      <c r="K5722" s="169"/>
      <c r="L5722" s="165"/>
      <c r="M5722" s="162">
        <v>2</v>
      </c>
      <c r="N5722" s="166" t="s">
        <v>19425</v>
      </c>
      <c r="O5722" s="187" t="s">
        <v>21829</v>
      </c>
      <c r="P5722" s="187" t="s">
        <v>21829</v>
      </c>
      <c r="Q5722" s="187" t="s">
        <v>21829</v>
      </c>
      <c r="R5722" s="162"/>
      <c r="S5722" s="153"/>
      <c r="T5722" s="187" t="s">
        <v>8236</v>
      </c>
      <c r="U5722" s="153" t="s">
        <v>19426</v>
      </c>
      <c r="V5722" s="208" t="s">
        <v>21829</v>
      </c>
      <c r="W5722" s="159"/>
      <c r="X5722" s="167"/>
    </row>
    <row r="5723" spans="1:24" s="164" customFormat="1" ht="12.95" customHeight="1" x14ac:dyDescent="0.2">
      <c r="A5723" s="153">
        <v>2012</v>
      </c>
      <c r="B5723" s="153" t="s">
        <v>7755</v>
      </c>
      <c r="C5723" s="153" t="s">
        <v>4708</v>
      </c>
      <c r="D5723" s="185" t="s">
        <v>358</v>
      </c>
      <c r="E5723" s="153" t="s">
        <v>2763</v>
      </c>
      <c r="F5723" s="221" t="s">
        <v>10597</v>
      </c>
      <c r="G5723" s="157">
        <v>16438</v>
      </c>
      <c r="H5723" s="153" t="s">
        <v>28599</v>
      </c>
      <c r="I5723" s="153" t="s">
        <v>10615</v>
      </c>
      <c r="J5723" s="153" t="s">
        <v>9893</v>
      </c>
      <c r="K5723" s="169"/>
      <c r="L5723" s="185" t="s">
        <v>4485</v>
      </c>
      <c r="M5723" s="162">
        <v>1</v>
      </c>
      <c r="N5723" s="160" t="s">
        <v>16162</v>
      </c>
      <c r="O5723" s="153" t="s">
        <v>13295</v>
      </c>
      <c r="P5723" s="161" t="s">
        <v>13893</v>
      </c>
      <c r="Q5723" s="161" t="s">
        <v>18294</v>
      </c>
      <c r="R5723" s="162"/>
      <c r="S5723" s="153"/>
      <c r="T5723" s="187" t="s">
        <v>8236</v>
      </c>
      <c r="U5723" s="153" t="s">
        <v>19427</v>
      </c>
      <c r="V5723" s="162">
        <v>4.5</v>
      </c>
      <c r="W5723" s="159"/>
      <c r="X5723" s="167"/>
    </row>
    <row r="5724" spans="1:24" s="164" customFormat="1" ht="12.95" customHeight="1" x14ac:dyDescent="0.2">
      <c r="A5724" s="153">
        <v>2012</v>
      </c>
      <c r="B5724" s="153" t="s">
        <v>7755</v>
      </c>
      <c r="C5724" s="153" t="s">
        <v>4708</v>
      </c>
      <c r="D5724" s="155" t="s">
        <v>359</v>
      </c>
      <c r="E5724" s="153" t="s">
        <v>2764</v>
      </c>
      <c r="F5724" s="221" t="s">
        <v>10597</v>
      </c>
      <c r="G5724" s="157">
        <v>16456</v>
      </c>
      <c r="H5724" s="153" t="s">
        <v>28599</v>
      </c>
      <c r="I5724" s="153" t="s">
        <v>10615</v>
      </c>
      <c r="J5724" s="153" t="s">
        <v>9893</v>
      </c>
      <c r="K5724" s="169"/>
      <c r="L5724" s="165"/>
      <c r="M5724" s="162">
        <v>1</v>
      </c>
      <c r="N5724" s="160" t="s">
        <v>16162</v>
      </c>
      <c r="O5724" s="153" t="s">
        <v>13295</v>
      </c>
      <c r="P5724" s="161" t="s">
        <v>13893</v>
      </c>
      <c r="Q5724" s="161" t="s">
        <v>21952</v>
      </c>
      <c r="R5724" s="162"/>
      <c r="S5724" s="153" t="s">
        <v>8770</v>
      </c>
      <c r="T5724" s="187" t="s">
        <v>8236</v>
      </c>
      <c r="U5724" s="153" t="s">
        <v>24864</v>
      </c>
      <c r="V5724" s="162">
        <v>7</v>
      </c>
      <c r="W5724" s="159"/>
      <c r="X5724" s="167"/>
    </row>
    <row r="5725" spans="1:24" s="164" customFormat="1" ht="12.95" customHeight="1" x14ac:dyDescent="0.2">
      <c r="A5725" s="153">
        <v>2012</v>
      </c>
      <c r="B5725" s="153" t="s">
        <v>7755</v>
      </c>
      <c r="C5725" s="153" t="s">
        <v>4708</v>
      </c>
      <c r="D5725" s="155" t="s">
        <v>360</v>
      </c>
      <c r="E5725" s="153" t="s">
        <v>2765</v>
      </c>
      <c r="F5725" s="221" t="s">
        <v>10597</v>
      </c>
      <c r="G5725" s="157">
        <v>16457</v>
      </c>
      <c r="H5725" s="153" t="s">
        <v>10615</v>
      </c>
      <c r="I5725" s="153" t="s">
        <v>28600</v>
      </c>
      <c r="J5725" s="153" t="s">
        <v>9893</v>
      </c>
      <c r="K5725" s="169"/>
      <c r="L5725" s="165"/>
      <c r="M5725" s="162">
        <v>1</v>
      </c>
      <c r="N5725" s="160" t="s">
        <v>16162</v>
      </c>
      <c r="O5725" s="153" t="s">
        <v>17569</v>
      </c>
      <c r="P5725" s="161" t="s">
        <v>9624</v>
      </c>
      <c r="Q5725" s="161" t="s">
        <v>17478</v>
      </c>
      <c r="R5725" s="162" t="s">
        <v>7464</v>
      </c>
      <c r="S5725" s="153"/>
      <c r="T5725" s="187" t="s">
        <v>8236</v>
      </c>
      <c r="U5725" s="153" t="s">
        <v>24865</v>
      </c>
      <c r="V5725" s="162">
        <v>6.5</v>
      </c>
      <c r="W5725" s="159"/>
      <c r="X5725" s="167"/>
    </row>
    <row r="5726" spans="1:24" s="164" customFormat="1" ht="12.95" customHeight="1" x14ac:dyDescent="0.2">
      <c r="A5726" s="153">
        <v>2012</v>
      </c>
      <c r="B5726" s="153" t="s">
        <v>7755</v>
      </c>
      <c r="C5726" s="153" t="s">
        <v>4708</v>
      </c>
      <c r="D5726" s="155" t="s">
        <v>361</v>
      </c>
      <c r="E5726" s="153" t="s">
        <v>2766</v>
      </c>
      <c r="F5726" s="221" t="s">
        <v>10597</v>
      </c>
      <c r="G5726" s="157">
        <v>16461</v>
      </c>
      <c r="H5726" s="153" t="s">
        <v>28601</v>
      </c>
      <c r="I5726" s="153" t="s">
        <v>10615</v>
      </c>
      <c r="J5726" s="153" t="s">
        <v>9893</v>
      </c>
      <c r="K5726" s="169"/>
      <c r="L5726" s="165"/>
      <c r="M5726" s="162">
        <v>1</v>
      </c>
      <c r="N5726" s="160" t="s">
        <v>16162</v>
      </c>
      <c r="O5726" s="153"/>
      <c r="P5726" s="161"/>
      <c r="Q5726" s="161" t="s">
        <v>18299</v>
      </c>
      <c r="R5726" s="162"/>
      <c r="S5726" s="153"/>
      <c r="T5726" s="187" t="s">
        <v>8236</v>
      </c>
      <c r="U5726" s="153" t="s">
        <v>19427</v>
      </c>
      <c r="V5726" s="162">
        <v>6.5</v>
      </c>
      <c r="W5726" s="159"/>
      <c r="X5726" s="167"/>
    </row>
    <row r="5727" spans="1:24" s="164" customFormat="1" ht="12.95" customHeight="1" x14ac:dyDescent="0.2">
      <c r="A5727" s="153">
        <v>2012</v>
      </c>
      <c r="B5727" s="153" t="s">
        <v>7755</v>
      </c>
      <c r="C5727" s="153" t="s">
        <v>4708</v>
      </c>
      <c r="D5727" s="155" t="s">
        <v>362</v>
      </c>
      <c r="E5727" s="153" t="s">
        <v>2767</v>
      </c>
      <c r="F5727" s="221" t="s">
        <v>10597</v>
      </c>
      <c r="G5727" s="157">
        <v>16466</v>
      </c>
      <c r="H5727" s="153" t="s">
        <v>27345</v>
      </c>
      <c r="I5727" s="153" t="s">
        <v>10615</v>
      </c>
      <c r="J5727" s="153" t="s">
        <v>9893</v>
      </c>
      <c r="K5727" s="169"/>
      <c r="L5727" s="165"/>
      <c r="M5727" s="162">
        <v>1</v>
      </c>
      <c r="N5727" s="160" t="s">
        <v>16162</v>
      </c>
      <c r="O5727" s="153"/>
      <c r="P5727" s="161"/>
      <c r="Q5727" s="161" t="s">
        <v>20034</v>
      </c>
      <c r="R5727" s="162"/>
      <c r="S5727" s="153"/>
      <c r="T5727" s="187" t="s">
        <v>8236</v>
      </c>
      <c r="U5727" s="153" t="s">
        <v>19428</v>
      </c>
      <c r="V5727" s="162">
        <v>6.5</v>
      </c>
      <c r="W5727" s="159"/>
      <c r="X5727" s="167"/>
    </row>
    <row r="5728" spans="1:24" s="164" customFormat="1" ht="12.95" customHeight="1" x14ac:dyDescent="0.2">
      <c r="A5728" s="153">
        <v>2012</v>
      </c>
      <c r="B5728" s="153" t="s">
        <v>7755</v>
      </c>
      <c r="C5728" s="153" t="s">
        <v>4708</v>
      </c>
      <c r="D5728" s="155" t="s">
        <v>384</v>
      </c>
      <c r="E5728" s="153" t="s">
        <v>2768</v>
      </c>
      <c r="F5728" s="221" t="s">
        <v>10597</v>
      </c>
      <c r="G5728" s="157">
        <v>16466</v>
      </c>
      <c r="H5728" s="153" t="s">
        <v>10615</v>
      </c>
      <c r="I5728" s="153" t="s">
        <v>28602</v>
      </c>
      <c r="J5728" s="153" t="s">
        <v>9893</v>
      </c>
      <c r="K5728" s="169"/>
      <c r="L5728" s="165"/>
      <c r="M5728" s="162">
        <v>1</v>
      </c>
      <c r="N5728" s="160" t="s">
        <v>16244</v>
      </c>
      <c r="O5728" s="153" t="s">
        <v>10705</v>
      </c>
      <c r="P5728" s="161" t="s">
        <v>9624</v>
      </c>
      <c r="Q5728" s="161" t="s">
        <v>20884</v>
      </c>
      <c r="R5728" s="162"/>
      <c r="S5728" s="153"/>
      <c r="T5728" s="187" t="s">
        <v>8236</v>
      </c>
      <c r="U5728" s="153" t="s">
        <v>19429</v>
      </c>
      <c r="V5728" s="162">
        <v>6.5</v>
      </c>
      <c r="W5728" s="159"/>
      <c r="X5728" s="167"/>
    </row>
    <row r="5729" spans="1:24" s="164" customFormat="1" ht="12.95" customHeight="1" x14ac:dyDescent="0.2">
      <c r="A5729" s="153">
        <v>2012</v>
      </c>
      <c r="B5729" s="153" t="s">
        <v>7755</v>
      </c>
      <c r="C5729" s="153" t="s">
        <v>4708</v>
      </c>
      <c r="D5729" s="155" t="s">
        <v>385</v>
      </c>
      <c r="E5729" s="153" t="s">
        <v>2769</v>
      </c>
      <c r="F5729" s="221" t="s">
        <v>10597</v>
      </c>
      <c r="G5729" s="157">
        <v>16468</v>
      </c>
      <c r="H5729" s="153" t="s">
        <v>27345</v>
      </c>
      <c r="I5729" s="153" t="s">
        <v>10615</v>
      </c>
      <c r="J5729" s="153" t="s">
        <v>9893</v>
      </c>
      <c r="K5729" s="169"/>
      <c r="L5729" s="165"/>
      <c r="M5729" s="162">
        <v>1</v>
      </c>
      <c r="N5729" s="160" t="s">
        <v>16245</v>
      </c>
      <c r="O5729" s="153" t="s">
        <v>24866</v>
      </c>
      <c r="P5729" s="161"/>
      <c r="Q5729" s="161" t="s">
        <v>24867</v>
      </c>
      <c r="R5729" s="162"/>
      <c r="S5729" s="153"/>
      <c r="T5729" s="187" t="s">
        <v>8236</v>
      </c>
      <c r="U5729" s="153" t="s">
        <v>19430</v>
      </c>
      <c r="V5729" s="162">
        <v>9</v>
      </c>
      <c r="W5729" s="159"/>
      <c r="X5729" s="167"/>
    </row>
    <row r="5730" spans="1:24" s="164" customFormat="1" ht="12.95" customHeight="1" x14ac:dyDescent="0.2">
      <c r="A5730" s="153">
        <v>2012</v>
      </c>
      <c r="B5730" s="153" t="s">
        <v>7755</v>
      </c>
      <c r="C5730" s="153" t="s">
        <v>4708</v>
      </c>
      <c r="D5730" s="185" t="s">
        <v>8957</v>
      </c>
      <c r="E5730" s="153" t="s">
        <v>2770</v>
      </c>
      <c r="F5730" s="221" t="s">
        <v>10597</v>
      </c>
      <c r="G5730" s="157">
        <v>16469</v>
      </c>
      <c r="H5730" s="153" t="s">
        <v>28599</v>
      </c>
      <c r="I5730" s="153" t="s">
        <v>10615</v>
      </c>
      <c r="J5730" s="153" t="s">
        <v>9893</v>
      </c>
      <c r="K5730" s="169"/>
      <c r="L5730" s="185" t="s">
        <v>4485</v>
      </c>
      <c r="M5730" s="162">
        <v>1</v>
      </c>
      <c r="N5730" s="160" t="s">
        <v>16246</v>
      </c>
      <c r="O5730" s="153"/>
      <c r="P5730" s="161"/>
      <c r="Q5730" s="161" t="s">
        <v>20388</v>
      </c>
      <c r="R5730" s="162"/>
      <c r="S5730" s="153"/>
      <c r="T5730" s="187" t="s">
        <v>8236</v>
      </c>
      <c r="U5730" s="153" t="s">
        <v>19431</v>
      </c>
      <c r="V5730" s="162">
        <v>6</v>
      </c>
      <c r="W5730" s="159" t="s">
        <v>3498</v>
      </c>
      <c r="X5730" s="167"/>
    </row>
    <row r="5731" spans="1:24" s="164" customFormat="1" ht="12.95" customHeight="1" x14ac:dyDescent="0.2">
      <c r="A5731" s="153">
        <v>2012</v>
      </c>
      <c r="B5731" s="153" t="s">
        <v>7755</v>
      </c>
      <c r="C5731" s="153" t="s">
        <v>4708</v>
      </c>
      <c r="D5731" s="155" t="s">
        <v>386</v>
      </c>
      <c r="E5731" s="153" t="s">
        <v>2771</v>
      </c>
      <c r="F5731" s="221" t="s">
        <v>10597</v>
      </c>
      <c r="G5731" s="157">
        <v>16470</v>
      </c>
      <c r="H5731" s="153" t="s">
        <v>28600</v>
      </c>
      <c r="I5731" s="153" t="s">
        <v>10615</v>
      </c>
      <c r="J5731" s="153" t="s">
        <v>9893</v>
      </c>
      <c r="K5731" s="169"/>
      <c r="L5731" s="165"/>
      <c r="M5731" s="162">
        <v>1</v>
      </c>
      <c r="N5731" s="160" t="s">
        <v>16245</v>
      </c>
      <c r="O5731" s="153" t="s">
        <v>24868</v>
      </c>
      <c r="P5731" s="161" t="s">
        <v>204</v>
      </c>
      <c r="Q5731" s="161" t="s">
        <v>24869</v>
      </c>
      <c r="R5731" s="162"/>
      <c r="S5731" s="153" t="s">
        <v>8770</v>
      </c>
      <c r="T5731" s="187" t="s">
        <v>8236</v>
      </c>
      <c r="U5731" s="153" t="s">
        <v>19430</v>
      </c>
      <c r="V5731" s="162">
        <v>7</v>
      </c>
      <c r="W5731" s="159"/>
      <c r="X5731" s="167"/>
    </row>
    <row r="5732" spans="1:24" s="164" customFormat="1" ht="12.95" customHeight="1" x14ac:dyDescent="0.2">
      <c r="A5732" s="153">
        <v>2012</v>
      </c>
      <c r="B5732" s="153" t="s">
        <v>7755</v>
      </c>
      <c r="C5732" s="153" t="s">
        <v>4708</v>
      </c>
      <c r="D5732" s="155" t="s">
        <v>16237</v>
      </c>
      <c r="E5732" s="153" t="s">
        <v>2772</v>
      </c>
      <c r="F5732" s="221" t="s">
        <v>10597</v>
      </c>
      <c r="G5732" s="157">
        <v>16471</v>
      </c>
      <c r="H5732" s="153" t="s">
        <v>28603</v>
      </c>
      <c r="I5732" s="153" t="s">
        <v>10615</v>
      </c>
      <c r="J5732" s="153" t="s">
        <v>9893</v>
      </c>
      <c r="K5732" s="169"/>
      <c r="L5732" s="165"/>
      <c r="M5732" s="162">
        <v>1</v>
      </c>
      <c r="N5732" s="160" t="s">
        <v>16244</v>
      </c>
      <c r="O5732" s="153" t="s">
        <v>24870</v>
      </c>
      <c r="P5732" s="161" t="s">
        <v>8284</v>
      </c>
      <c r="Q5732" s="161" t="s">
        <v>24871</v>
      </c>
      <c r="R5732" s="162"/>
      <c r="S5732" s="153"/>
      <c r="T5732" s="187" t="s">
        <v>8236</v>
      </c>
      <c r="U5732" s="153" t="s">
        <v>19432</v>
      </c>
      <c r="V5732" s="162">
        <v>5.5</v>
      </c>
      <c r="W5732" s="159"/>
      <c r="X5732" s="167"/>
    </row>
    <row r="5733" spans="1:24" s="164" customFormat="1" ht="12.95" customHeight="1" x14ac:dyDescent="0.2">
      <c r="A5733" s="153">
        <v>2012</v>
      </c>
      <c r="B5733" s="153" t="s">
        <v>7755</v>
      </c>
      <c r="C5733" s="153" t="s">
        <v>4708</v>
      </c>
      <c r="D5733" s="155" t="s">
        <v>387</v>
      </c>
      <c r="E5733" s="153" t="s">
        <v>2773</v>
      </c>
      <c r="F5733" s="221" t="s">
        <v>10597</v>
      </c>
      <c r="G5733" s="157">
        <v>16472</v>
      </c>
      <c r="H5733" s="153" t="s">
        <v>27345</v>
      </c>
      <c r="I5733" s="153" t="s">
        <v>10615</v>
      </c>
      <c r="J5733" s="153" t="s">
        <v>9893</v>
      </c>
      <c r="K5733" s="169"/>
      <c r="L5733" s="165"/>
      <c r="M5733" s="162">
        <v>1</v>
      </c>
      <c r="N5733" s="160" t="s">
        <v>16245</v>
      </c>
      <c r="O5733" s="153" t="s">
        <v>12817</v>
      </c>
      <c r="P5733" s="161" t="s">
        <v>204</v>
      </c>
      <c r="Q5733" s="161" t="s">
        <v>17243</v>
      </c>
      <c r="R5733" s="162"/>
      <c r="S5733" s="153" t="s">
        <v>9942</v>
      </c>
      <c r="T5733" s="187" t="s">
        <v>8236</v>
      </c>
      <c r="U5733" s="153" t="s">
        <v>19433</v>
      </c>
      <c r="V5733" s="162">
        <v>6.5</v>
      </c>
      <c r="W5733" s="159"/>
      <c r="X5733" s="167"/>
    </row>
    <row r="5734" spans="1:24" s="164" customFormat="1" ht="12.95" customHeight="1" x14ac:dyDescent="0.2">
      <c r="A5734" s="153">
        <v>2012</v>
      </c>
      <c r="B5734" s="153" t="s">
        <v>7755</v>
      </c>
      <c r="C5734" s="153" t="s">
        <v>4708</v>
      </c>
      <c r="D5734" s="185" t="s">
        <v>388</v>
      </c>
      <c r="E5734" s="153" t="s">
        <v>2774</v>
      </c>
      <c r="F5734" s="221" t="s">
        <v>10597</v>
      </c>
      <c r="G5734" s="157">
        <v>16473</v>
      </c>
      <c r="H5734" s="153" t="s">
        <v>28599</v>
      </c>
      <c r="I5734" s="153" t="s">
        <v>10615</v>
      </c>
      <c r="J5734" s="153" t="s">
        <v>9893</v>
      </c>
      <c r="K5734" s="169"/>
      <c r="L5734" s="185" t="s">
        <v>4485</v>
      </c>
      <c r="M5734" s="162">
        <v>1</v>
      </c>
      <c r="N5734" s="160" t="s">
        <v>16244</v>
      </c>
      <c r="O5734" s="153" t="s">
        <v>24872</v>
      </c>
      <c r="P5734" s="161" t="s">
        <v>16605</v>
      </c>
      <c r="Q5734" s="161" t="s">
        <v>24873</v>
      </c>
      <c r="R5734" s="162"/>
      <c r="S5734" s="153"/>
      <c r="T5734" s="187" t="s">
        <v>8236</v>
      </c>
      <c r="U5734" s="153" t="s">
        <v>24874</v>
      </c>
      <c r="V5734" s="162">
        <v>5</v>
      </c>
      <c r="W5734" s="159"/>
      <c r="X5734" s="167"/>
    </row>
    <row r="5735" spans="1:24" s="164" customFormat="1" ht="12.95" customHeight="1" x14ac:dyDescent="0.2">
      <c r="A5735" s="153">
        <v>2012</v>
      </c>
      <c r="B5735" s="153" t="s">
        <v>7755</v>
      </c>
      <c r="C5735" s="153" t="s">
        <v>4708</v>
      </c>
      <c r="D5735" s="155" t="s">
        <v>389</v>
      </c>
      <c r="E5735" s="153" t="s">
        <v>2775</v>
      </c>
      <c r="F5735" s="221" t="s">
        <v>10597</v>
      </c>
      <c r="G5735" s="157">
        <v>16475</v>
      </c>
      <c r="H5735" s="153" t="s">
        <v>28601</v>
      </c>
      <c r="I5735" s="153" t="s">
        <v>28604</v>
      </c>
      <c r="J5735" s="153" t="s">
        <v>9893</v>
      </c>
      <c r="K5735" s="169"/>
      <c r="L5735" s="165"/>
      <c r="M5735" s="162">
        <v>2</v>
      </c>
      <c r="N5735" s="160" t="s">
        <v>28605</v>
      </c>
      <c r="O5735" s="153" t="s">
        <v>24875</v>
      </c>
      <c r="P5735" s="161"/>
      <c r="Q5735" s="161" t="s">
        <v>24876</v>
      </c>
      <c r="R5735" s="162"/>
      <c r="S5735" s="153"/>
      <c r="T5735" s="187" t="s">
        <v>8236</v>
      </c>
      <c r="U5735" s="153" t="s">
        <v>19430</v>
      </c>
      <c r="V5735" s="162">
        <v>7</v>
      </c>
      <c r="W5735" s="159"/>
      <c r="X5735" s="167"/>
    </row>
    <row r="5736" spans="1:24" s="164" customFormat="1" ht="12.95" customHeight="1" x14ac:dyDescent="0.2">
      <c r="A5736" s="153">
        <v>2012</v>
      </c>
      <c r="B5736" s="153" t="s">
        <v>7755</v>
      </c>
      <c r="C5736" s="153" t="s">
        <v>4708</v>
      </c>
      <c r="D5736" s="155" t="s">
        <v>16247</v>
      </c>
      <c r="E5736" s="153" t="s">
        <v>2776</v>
      </c>
      <c r="F5736" s="221" t="s">
        <v>10597</v>
      </c>
      <c r="G5736" s="157">
        <v>16475</v>
      </c>
      <c r="H5736" s="153" t="s">
        <v>28599</v>
      </c>
      <c r="I5736" s="153" t="s">
        <v>28604</v>
      </c>
      <c r="J5736" s="153" t="s">
        <v>9893</v>
      </c>
      <c r="K5736" s="169"/>
      <c r="L5736" s="165"/>
      <c r="M5736" s="162">
        <v>2</v>
      </c>
      <c r="N5736" s="160" t="s">
        <v>28605</v>
      </c>
      <c r="O5736" s="153" t="s">
        <v>10705</v>
      </c>
      <c r="P5736" s="161"/>
      <c r="Q5736" s="161" t="s">
        <v>24877</v>
      </c>
      <c r="R5736" s="162"/>
      <c r="S5736" s="153"/>
      <c r="T5736" s="187" t="s">
        <v>8236</v>
      </c>
      <c r="U5736" s="153" t="s">
        <v>19430</v>
      </c>
      <c r="V5736" s="162">
        <v>5</v>
      </c>
      <c r="W5736" s="159" t="s">
        <v>7776</v>
      </c>
      <c r="X5736" s="167"/>
    </row>
    <row r="5737" spans="1:24" s="164" customFormat="1" ht="12.95" customHeight="1" x14ac:dyDescent="0.2">
      <c r="A5737" s="153">
        <v>2012</v>
      </c>
      <c r="B5737" s="153" t="s">
        <v>7755</v>
      </c>
      <c r="C5737" s="153" t="s">
        <v>4708</v>
      </c>
      <c r="D5737" s="155" t="s">
        <v>390</v>
      </c>
      <c r="E5737" s="153" t="s">
        <v>2777</v>
      </c>
      <c r="F5737" s="221" t="s">
        <v>10597</v>
      </c>
      <c r="G5737" s="157">
        <v>16475</v>
      </c>
      <c r="H5737" s="153" t="s">
        <v>28606</v>
      </c>
      <c r="I5737" s="153" t="s">
        <v>28604</v>
      </c>
      <c r="J5737" s="153" t="s">
        <v>9893</v>
      </c>
      <c r="K5737" s="169"/>
      <c r="L5737" s="165"/>
      <c r="M5737" s="162">
        <v>2</v>
      </c>
      <c r="N5737" s="160" t="s">
        <v>28607</v>
      </c>
      <c r="O5737" s="153" t="s">
        <v>18118</v>
      </c>
      <c r="P5737" s="161" t="s">
        <v>16592</v>
      </c>
      <c r="Q5737" s="161" t="s">
        <v>17502</v>
      </c>
      <c r="R5737" s="162"/>
      <c r="S5737" s="153" t="s">
        <v>8770</v>
      </c>
      <c r="T5737" s="187" t="s">
        <v>8236</v>
      </c>
      <c r="U5737" s="153" t="s">
        <v>19434</v>
      </c>
      <c r="V5737" s="162">
        <v>6.5</v>
      </c>
      <c r="W5737" s="159"/>
      <c r="X5737" s="167"/>
    </row>
    <row r="5738" spans="1:24" s="164" customFormat="1" ht="12.95" customHeight="1" x14ac:dyDescent="0.2">
      <c r="A5738" s="153">
        <v>2012</v>
      </c>
      <c r="B5738" s="153" t="s">
        <v>7755</v>
      </c>
      <c r="C5738" s="153" t="s">
        <v>4708</v>
      </c>
      <c r="D5738" s="155" t="s">
        <v>391</v>
      </c>
      <c r="E5738" s="153" t="s">
        <v>2778</v>
      </c>
      <c r="F5738" s="221" t="s">
        <v>10597</v>
      </c>
      <c r="G5738" s="157">
        <v>16476</v>
      </c>
      <c r="H5738" s="153" t="s">
        <v>28606</v>
      </c>
      <c r="I5738" s="153" t="s">
        <v>10615</v>
      </c>
      <c r="J5738" s="153" t="s">
        <v>9893</v>
      </c>
      <c r="K5738" s="169"/>
      <c r="L5738" s="165"/>
      <c r="M5738" s="162">
        <v>1</v>
      </c>
      <c r="N5738" s="160" t="s">
        <v>16246</v>
      </c>
      <c r="O5738" s="153" t="s">
        <v>16553</v>
      </c>
      <c r="P5738" s="161" t="s">
        <v>13893</v>
      </c>
      <c r="Q5738" s="161" t="s">
        <v>18410</v>
      </c>
      <c r="R5738" s="162"/>
      <c r="S5738" s="153"/>
      <c r="T5738" s="187" t="s">
        <v>8236</v>
      </c>
      <c r="U5738" s="153" t="s">
        <v>19435</v>
      </c>
      <c r="V5738" s="162">
        <v>6</v>
      </c>
      <c r="W5738" s="159"/>
      <c r="X5738" s="167"/>
    </row>
    <row r="5739" spans="1:24" s="164" customFormat="1" ht="12.95" customHeight="1" x14ac:dyDescent="0.2">
      <c r="A5739" s="153">
        <v>2012</v>
      </c>
      <c r="B5739" s="153" t="s">
        <v>7755</v>
      </c>
      <c r="C5739" s="153" t="s">
        <v>4708</v>
      </c>
      <c r="D5739" s="155" t="s">
        <v>392</v>
      </c>
      <c r="E5739" s="153" t="s">
        <v>2779</v>
      </c>
      <c r="F5739" s="221" t="s">
        <v>10597</v>
      </c>
      <c r="G5739" s="157">
        <v>16477</v>
      </c>
      <c r="H5739" s="153" t="s">
        <v>28608</v>
      </c>
      <c r="I5739" s="153" t="s">
        <v>10615</v>
      </c>
      <c r="J5739" s="153" t="s">
        <v>9893</v>
      </c>
      <c r="K5739" s="169"/>
      <c r="L5739" s="165"/>
      <c r="M5739" s="162">
        <v>1</v>
      </c>
      <c r="N5739" s="160" t="s">
        <v>16246</v>
      </c>
      <c r="O5739" s="153" t="s">
        <v>24879</v>
      </c>
      <c r="P5739" s="161" t="s">
        <v>9624</v>
      </c>
      <c r="Q5739" s="161" t="s">
        <v>24880</v>
      </c>
      <c r="R5739" s="162"/>
      <c r="S5739" s="153" t="s">
        <v>8770</v>
      </c>
      <c r="T5739" s="187" t="s">
        <v>8236</v>
      </c>
      <c r="U5739" s="153" t="s">
        <v>24878</v>
      </c>
      <c r="V5739" s="162">
        <v>5.5</v>
      </c>
      <c r="W5739" s="159"/>
      <c r="X5739" s="167"/>
    </row>
    <row r="5740" spans="1:24" s="164" customFormat="1" ht="12.95" customHeight="1" x14ac:dyDescent="0.2">
      <c r="A5740" s="153">
        <v>2012</v>
      </c>
      <c r="B5740" s="153" t="s">
        <v>7755</v>
      </c>
      <c r="C5740" s="153" t="s">
        <v>4708</v>
      </c>
      <c r="D5740" s="209" t="s">
        <v>21074</v>
      </c>
      <c r="E5740" s="187" t="s">
        <v>21075</v>
      </c>
      <c r="F5740" s="305" t="s">
        <v>10597</v>
      </c>
      <c r="G5740" s="204">
        <v>16463</v>
      </c>
      <c r="H5740" s="153" t="s">
        <v>28600</v>
      </c>
      <c r="I5740" s="187"/>
      <c r="J5740" s="187" t="s">
        <v>24881</v>
      </c>
      <c r="K5740" s="202"/>
      <c r="L5740" s="205"/>
      <c r="M5740" s="208">
        <v>2</v>
      </c>
      <c r="N5740" s="160" t="s">
        <v>28609</v>
      </c>
      <c r="O5740" s="187" t="s">
        <v>18297</v>
      </c>
      <c r="P5740" s="187" t="s">
        <v>12817</v>
      </c>
      <c r="Q5740" s="187" t="s">
        <v>21077</v>
      </c>
      <c r="R5740" s="208"/>
      <c r="S5740" s="187"/>
      <c r="T5740" s="187" t="s">
        <v>8236</v>
      </c>
      <c r="U5740" s="153" t="s">
        <v>19430</v>
      </c>
      <c r="V5740" s="208">
        <v>7</v>
      </c>
      <c r="W5740" s="206"/>
      <c r="X5740" s="167"/>
    </row>
    <row r="5741" spans="1:24" s="164" customFormat="1" ht="12.95" customHeight="1" x14ac:dyDescent="0.2">
      <c r="A5741" s="153">
        <v>2001</v>
      </c>
      <c r="B5741" s="153" t="s">
        <v>7755</v>
      </c>
      <c r="C5741" s="154" t="s">
        <v>11703</v>
      </c>
      <c r="D5741" s="155" t="s">
        <v>12981</v>
      </c>
      <c r="E5741" s="153" t="s">
        <v>12980</v>
      </c>
      <c r="F5741" s="153" t="s">
        <v>15470</v>
      </c>
      <c r="G5741" s="157">
        <v>15572</v>
      </c>
      <c r="H5741" s="153" t="s">
        <v>2818</v>
      </c>
      <c r="I5741" s="153" t="s">
        <v>15720</v>
      </c>
      <c r="J5741" s="153" t="s">
        <v>9859</v>
      </c>
      <c r="K5741" s="169"/>
      <c r="L5741" s="165"/>
      <c r="M5741" s="162">
        <v>1.5</v>
      </c>
      <c r="N5741" s="160" t="s">
        <v>28610</v>
      </c>
      <c r="O5741" s="153"/>
      <c r="P5741" s="161"/>
      <c r="Q5741" s="161" t="s">
        <v>17990</v>
      </c>
      <c r="R5741" s="162"/>
      <c r="S5741" s="153"/>
      <c r="T5741" s="153" t="s">
        <v>21845</v>
      </c>
      <c r="U5741" s="153" t="s">
        <v>24882</v>
      </c>
      <c r="V5741" s="162">
        <v>7</v>
      </c>
      <c r="W5741" s="159"/>
      <c r="X5741" s="167"/>
    </row>
    <row r="5742" spans="1:24" s="164" customFormat="1" ht="12.95" customHeight="1" x14ac:dyDescent="0.2">
      <c r="A5742" s="153">
        <v>2001</v>
      </c>
      <c r="B5742" s="153" t="s">
        <v>7755</v>
      </c>
      <c r="C5742" s="153" t="s">
        <v>11703</v>
      </c>
      <c r="D5742" s="155" t="s">
        <v>13443</v>
      </c>
      <c r="E5742" s="153" t="s">
        <v>5995</v>
      </c>
      <c r="F5742" s="153" t="s">
        <v>15470</v>
      </c>
      <c r="G5742" s="157">
        <v>15574</v>
      </c>
      <c r="H5742" s="153" t="s">
        <v>2818</v>
      </c>
      <c r="I5742" s="153" t="s">
        <v>15720</v>
      </c>
      <c r="J5742" s="153" t="s">
        <v>9860</v>
      </c>
      <c r="K5742" s="153"/>
      <c r="L5742" s="165"/>
      <c r="M5742" s="162">
        <v>2</v>
      </c>
      <c r="N5742" s="166" t="s">
        <v>17535</v>
      </c>
      <c r="O5742" s="153" t="s">
        <v>12817</v>
      </c>
      <c r="P5742" s="161" t="s">
        <v>9624</v>
      </c>
      <c r="Q5742" s="161" t="s">
        <v>21807</v>
      </c>
      <c r="R5742" s="162"/>
      <c r="S5742" s="153"/>
      <c r="T5742" s="153" t="s">
        <v>21845</v>
      </c>
      <c r="U5742" s="153" t="s">
        <v>24886</v>
      </c>
      <c r="V5742" s="162">
        <v>8</v>
      </c>
      <c r="W5742" s="159"/>
      <c r="X5742" s="167"/>
    </row>
    <row r="5743" spans="1:24" s="164" customFormat="1" ht="12.95" customHeight="1" x14ac:dyDescent="0.2">
      <c r="A5743" s="153">
        <v>2001</v>
      </c>
      <c r="B5743" s="153" t="s">
        <v>7755</v>
      </c>
      <c r="C5743" s="153" t="s">
        <v>11703</v>
      </c>
      <c r="D5743" s="185" t="s">
        <v>437</v>
      </c>
      <c r="E5743" s="153" t="s">
        <v>784</v>
      </c>
      <c r="F5743" s="153" t="s">
        <v>15470</v>
      </c>
      <c r="G5743" s="157">
        <v>15592</v>
      </c>
      <c r="H5743" s="153" t="s">
        <v>2818</v>
      </c>
      <c r="I5743" s="153" t="s">
        <v>15720</v>
      </c>
      <c r="J5743" s="153" t="s">
        <v>9861</v>
      </c>
      <c r="K5743" s="169"/>
      <c r="L5743" s="185" t="s">
        <v>6108</v>
      </c>
      <c r="M5743" s="162">
        <v>3</v>
      </c>
      <c r="N5743" s="166" t="s">
        <v>16758</v>
      </c>
      <c r="O5743" s="153"/>
      <c r="P5743" s="161" t="s">
        <v>13893</v>
      </c>
      <c r="Q5743" s="161" t="s">
        <v>17305</v>
      </c>
      <c r="R5743" s="162"/>
      <c r="S5743" s="153"/>
      <c r="T5743" s="153" t="s">
        <v>21845</v>
      </c>
      <c r="U5743" s="153" t="s">
        <v>24887</v>
      </c>
      <c r="V5743" s="162">
        <v>8.5</v>
      </c>
      <c r="W5743" s="159"/>
      <c r="X5743" s="167"/>
    </row>
    <row r="5744" spans="1:24" s="164" customFormat="1" ht="12.95" customHeight="1" x14ac:dyDescent="0.2">
      <c r="A5744" s="153">
        <v>2001</v>
      </c>
      <c r="B5744" s="153" t="s">
        <v>7755</v>
      </c>
      <c r="C5744" s="153" t="s">
        <v>11703</v>
      </c>
      <c r="D5744" s="155" t="s">
        <v>786</v>
      </c>
      <c r="E5744" s="153" t="s">
        <v>785</v>
      </c>
      <c r="F5744" s="221" t="s">
        <v>10597</v>
      </c>
      <c r="G5744" s="157">
        <v>15597</v>
      </c>
      <c r="H5744" s="153" t="s">
        <v>15720</v>
      </c>
      <c r="I5744" s="153" t="s">
        <v>2818</v>
      </c>
      <c r="J5744" s="153" t="s">
        <v>9862</v>
      </c>
      <c r="K5744" s="153"/>
      <c r="L5744" s="165"/>
      <c r="M5744" s="159">
        <v>1</v>
      </c>
      <c r="N5744" s="160" t="s">
        <v>8868</v>
      </c>
      <c r="O5744" s="153"/>
      <c r="P5744" s="161"/>
      <c r="Q5744" s="161" t="s">
        <v>21807</v>
      </c>
      <c r="R5744" s="162" t="s">
        <v>7464</v>
      </c>
      <c r="S5744" s="153" t="s">
        <v>11629</v>
      </c>
      <c r="T5744" s="153" t="s">
        <v>21845</v>
      </c>
      <c r="U5744" s="153" t="s">
        <v>24883</v>
      </c>
      <c r="V5744" s="162">
        <v>7</v>
      </c>
      <c r="W5744" s="159"/>
      <c r="X5744" s="167"/>
    </row>
    <row r="5745" spans="1:24" s="164" customFormat="1" ht="12.95" customHeight="1" x14ac:dyDescent="0.2">
      <c r="A5745" s="153">
        <v>2001</v>
      </c>
      <c r="B5745" s="153" t="s">
        <v>7755</v>
      </c>
      <c r="C5745" s="153" t="s">
        <v>11703</v>
      </c>
      <c r="D5745" s="155" t="s">
        <v>10757</v>
      </c>
      <c r="E5745" s="153" t="s">
        <v>8869</v>
      </c>
      <c r="F5745" s="221" t="s">
        <v>10597</v>
      </c>
      <c r="G5745" s="157">
        <v>15597</v>
      </c>
      <c r="H5745" s="153" t="s">
        <v>2818</v>
      </c>
      <c r="I5745" s="153" t="s">
        <v>15720</v>
      </c>
      <c r="J5745" s="153" t="s">
        <v>9863</v>
      </c>
      <c r="K5745" s="153"/>
      <c r="L5745" s="165"/>
      <c r="M5745" s="162">
        <v>1</v>
      </c>
      <c r="N5745" s="160" t="s">
        <v>8868</v>
      </c>
      <c r="O5745" s="153"/>
      <c r="P5745" s="161"/>
      <c r="Q5745" s="161" t="s">
        <v>18294</v>
      </c>
      <c r="R5745" s="162"/>
      <c r="S5745" s="153"/>
      <c r="T5745" s="153" t="s">
        <v>21845</v>
      </c>
      <c r="U5745" s="153" t="s">
        <v>24883</v>
      </c>
      <c r="V5745" s="162">
        <v>4.5</v>
      </c>
      <c r="W5745" s="159"/>
      <c r="X5745" s="167"/>
    </row>
    <row r="5746" spans="1:24" s="164" customFormat="1" ht="12.95" customHeight="1" x14ac:dyDescent="0.2">
      <c r="A5746" s="153">
        <v>2001</v>
      </c>
      <c r="B5746" s="153" t="s">
        <v>7755</v>
      </c>
      <c r="C5746" s="153" t="s">
        <v>11703</v>
      </c>
      <c r="D5746" s="155" t="s">
        <v>12565</v>
      </c>
      <c r="E5746" s="153" t="s">
        <v>5982</v>
      </c>
      <c r="F5746" s="221" t="s">
        <v>10597</v>
      </c>
      <c r="G5746" s="157">
        <v>15598</v>
      </c>
      <c r="H5746" s="153" t="s">
        <v>2818</v>
      </c>
      <c r="I5746" s="153" t="s">
        <v>15720</v>
      </c>
      <c r="J5746" s="153" t="s">
        <v>9862</v>
      </c>
      <c r="K5746" s="169"/>
      <c r="L5746" s="165"/>
      <c r="M5746" s="162">
        <v>1</v>
      </c>
      <c r="N5746" s="160" t="s">
        <v>8868</v>
      </c>
      <c r="O5746" s="153"/>
      <c r="P5746" s="161"/>
      <c r="Q5746" s="161" t="s">
        <v>22479</v>
      </c>
      <c r="R5746" s="162" t="s">
        <v>7464</v>
      </c>
      <c r="S5746" s="153"/>
      <c r="T5746" s="153" t="s">
        <v>21845</v>
      </c>
      <c r="U5746" s="153" t="s">
        <v>24883</v>
      </c>
      <c r="V5746" s="162">
        <v>6.5</v>
      </c>
      <c r="W5746" s="159"/>
      <c r="X5746" s="167"/>
    </row>
    <row r="5747" spans="1:24" s="164" customFormat="1" ht="12.95" customHeight="1" x14ac:dyDescent="0.2">
      <c r="A5747" s="153">
        <v>2001</v>
      </c>
      <c r="B5747" s="153" t="s">
        <v>7755</v>
      </c>
      <c r="C5747" s="153" t="s">
        <v>11703</v>
      </c>
      <c r="D5747" s="155" t="s">
        <v>12537</v>
      </c>
      <c r="E5747" s="153" t="s">
        <v>12566</v>
      </c>
      <c r="F5747" s="153" t="s">
        <v>15470</v>
      </c>
      <c r="G5747" s="157">
        <v>15598</v>
      </c>
      <c r="H5747" s="153" t="s">
        <v>2818</v>
      </c>
      <c r="I5747" s="153" t="s">
        <v>15720</v>
      </c>
      <c r="J5747" s="153" t="s">
        <v>11814</v>
      </c>
      <c r="K5747" s="169"/>
      <c r="L5747" s="165"/>
      <c r="M5747" s="162">
        <v>1</v>
      </c>
      <c r="N5747" s="160" t="s">
        <v>26484</v>
      </c>
      <c r="O5747" s="153" t="s">
        <v>6357</v>
      </c>
      <c r="P5747" s="161" t="s">
        <v>204</v>
      </c>
      <c r="Q5747" s="161" t="s">
        <v>204</v>
      </c>
      <c r="R5747" s="162"/>
      <c r="S5747" s="153"/>
      <c r="T5747" s="153" t="s">
        <v>21845</v>
      </c>
      <c r="U5747" s="153" t="s">
        <v>24884</v>
      </c>
      <c r="V5747" s="162">
        <v>7</v>
      </c>
      <c r="W5747" s="159"/>
      <c r="X5747" s="167"/>
    </row>
    <row r="5748" spans="1:24" s="164" customFormat="1" ht="12.95" customHeight="1" x14ac:dyDescent="0.2">
      <c r="A5748" s="153">
        <v>2001</v>
      </c>
      <c r="B5748" s="153" t="s">
        <v>7755</v>
      </c>
      <c r="C5748" s="153" t="s">
        <v>11703</v>
      </c>
      <c r="D5748" s="155" t="s">
        <v>12539</v>
      </c>
      <c r="E5748" s="153" t="s">
        <v>12538</v>
      </c>
      <c r="F5748" s="153" t="s">
        <v>15470</v>
      </c>
      <c r="G5748" s="157">
        <v>15610</v>
      </c>
      <c r="H5748" s="153" t="s">
        <v>2818</v>
      </c>
      <c r="I5748" s="153" t="s">
        <v>15720</v>
      </c>
      <c r="J5748" s="153" t="s">
        <v>9864</v>
      </c>
      <c r="K5748" s="169"/>
      <c r="L5748" s="165"/>
      <c r="M5748" s="162">
        <v>1</v>
      </c>
      <c r="N5748" s="160" t="s">
        <v>28611</v>
      </c>
      <c r="O5748" s="153"/>
      <c r="P5748" s="161"/>
      <c r="Q5748" s="161" t="s">
        <v>16640</v>
      </c>
      <c r="R5748" s="162"/>
      <c r="S5748" s="153"/>
      <c r="T5748" s="153" t="s">
        <v>21845</v>
      </c>
      <c r="U5748" s="153" t="s">
        <v>22620</v>
      </c>
      <c r="V5748" s="162">
        <v>7.5</v>
      </c>
      <c r="W5748" s="159"/>
      <c r="X5748" s="167"/>
    </row>
    <row r="5749" spans="1:24" s="164" customFormat="1" ht="12.95" customHeight="1" x14ac:dyDescent="0.2">
      <c r="A5749" s="153">
        <v>2001</v>
      </c>
      <c r="B5749" s="153" t="s">
        <v>7755</v>
      </c>
      <c r="C5749" s="153" t="s">
        <v>11703</v>
      </c>
      <c r="D5749" s="185" t="s">
        <v>4062</v>
      </c>
      <c r="E5749" s="153" t="s">
        <v>9535</v>
      </c>
      <c r="F5749" s="153" t="s">
        <v>15470</v>
      </c>
      <c r="G5749" s="157">
        <v>15611</v>
      </c>
      <c r="H5749" s="153" t="s">
        <v>15720</v>
      </c>
      <c r="I5749" s="153" t="s">
        <v>2818</v>
      </c>
      <c r="J5749" s="153" t="s">
        <v>11805</v>
      </c>
      <c r="K5749" s="169"/>
      <c r="L5749" s="185" t="s">
        <v>348</v>
      </c>
      <c r="M5749" s="159">
        <v>2</v>
      </c>
      <c r="N5749" s="166" t="s">
        <v>19436</v>
      </c>
      <c r="O5749" s="153" t="s">
        <v>2621</v>
      </c>
      <c r="P5749" s="161"/>
      <c r="Q5749" s="161" t="s">
        <v>16566</v>
      </c>
      <c r="R5749" s="162"/>
      <c r="S5749" s="153" t="s">
        <v>9942</v>
      </c>
      <c r="T5749" s="153" t="s">
        <v>21845</v>
      </c>
      <c r="U5749" s="153" t="s">
        <v>24888</v>
      </c>
      <c r="V5749" s="162">
        <v>12</v>
      </c>
      <c r="W5749" s="159"/>
      <c r="X5749" s="167"/>
    </row>
    <row r="5750" spans="1:24" s="164" customFormat="1" ht="12.95" customHeight="1" x14ac:dyDescent="0.2">
      <c r="A5750" s="153">
        <v>2001</v>
      </c>
      <c r="B5750" s="153" t="s">
        <v>7755</v>
      </c>
      <c r="C5750" s="153" t="s">
        <v>11703</v>
      </c>
      <c r="D5750" s="185" t="s">
        <v>9537</v>
      </c>
      <c r="E5750" s="153" t="s">
        <v>9536</v>
      </c>
      <c r="F5750" s="153" t="s">
        <v>15470</v>
      </c>
      <c r="G5750" s="157">
        <v>15626</v>
      </c>
      <c r="H5750" s="153" t="s">
        <v>2818</v>
      </c>
      <c r="I5750" s="153" t="s">
        <v>15720</v>
      </c>
      <c r="J5750" s="153" t="s">
        <v>11813</v>
      </c>
      <c r="K5750" s="169"/>
      <c r="L5750" s="165" t="s">
        <v>19437</v>
      </c>
      <c r="M5750" s="162">
        <v>1</v>
      </c>
      <c r="N5750" s="166" t="s">
        <v>8669</v>
      </c>
      <c r="O5750" s="153"/>
      <c r="P5750" s="161"/>
      <c r="Q5750" s="161" t="s">
        <v>20424</v>
      </c>
      <c r="R5750" s="162"/>
      <c r="S5750" s="153" t="s">
        <v>8770</v>
      </c>
      <c r="T5750" s="153" t="s">
        <v>21845</v>
      </c>
      <c r="U5750" s="153" t="s">
        <v>24889</v>
      </c>
      <c r="V5750" s="162">
        <v>10</v>
      </c>
      <c r="W5750" s="159"/>
      <c r="X5750" s="167"/>
    </row>
    <row r="5751" spans="1:24" s="164" customFormat="1" ht="12.95" customHeight="1" x14ac:dyDescent="0.2">
      <c r="A5751" s="153">
        <v>2001</v>
      </c>
      <c r="B5751" s="153" t="s">
        <v>7755</v>
      </c>
      <c r="C5751" s="153" t="s">
        <v>11703</v>
      </c>
      <c r="D5751" s="155" t="s">
        <v>9539</v>
      </c>
      <c r="E5751" s="153" t="s">
        <v>9538</v>
      </c>
      <c r="F5751" s="153" t="s">
        <v>15470</v>
      </c>
      <c r="G5751" s="157">
        <v>15637</v>
      </c>
      <c r="H5751" s="153" t="s">
        <v>15720</v>
      </c>
      <c r="I5751" s="153" t="s">
        <v>2818</v>
      </c>
      <c r="J5751" s="153" t="s">
        <v>9865</v>
      </c>
      <c r="K5751" s="169"/>
      <c r="L5751" s="165"/>
      <c r="M5751" s="162">
        <v>1.5</v>
      </c>
      <c r="N5751" s="160" t="s">
        <v>28612</v>
      </c>
      <c r="O5751" s="153" t="s">
        <v>21909</v>
      </c>
      <c r="P5751" s="161" t="s">
        <v>204</v>
      </c>
      <c r="Q5751" s="161" t="s">
        <v>22954</v>
      </c>
      <c r="R5751" s="162" t="s">
        <v>7464</v>
      </c>
      <c r="S5751" s="153" t="s">
        <v>9942</v>
      </c>
      <c r="T5751" s="153" t="s">
        <v>21845</v>
      </c>
      <c r="U5751" s="153" t="s">
        <v>24885</v>
      </c>
      <c r="V5751" s="162">
        <v>6</v>
      </c>
      <c r="W5751" s="159"/>
      <c r="X5751" s="167"/>
    </row>
    <row r="5752" spans="1:24" s="164" customFormat="1" ht="12.95" customHeight="1" x14ac:dyDescent="0.2">
      <c r="A5752" s="153">
        <v>2001</v>
      </c>
      <c r="B5752" s="153" t="s">
        <v>7755</v>
      </c>
      <c r="C5752" s="153" t="s">
        <v>11703</v>
      </c>
      <c r="D5752" s="155" t="s">
        <v>6592</v>
      </c>
      <c r="E5752" s="153" t="s">
        <v>6591</v>
      </c>
      <c r="F5752" s="221" t="s">
        <v>10597</v>
      </c>
      <c r="G5752" s="157">
        <v>15638</v>
      </c>
      <c r="H5752" s="153" t="s">
        <v>15720</v>
      </c>
      <c r="I5752" s="153" t="s">
        <v>2818</v>
      </c>
      <c r="J5752" s="153" t="s">
        <v>9862</v>
      </c>
      <c r="K5752" s="169"/>
      <c r="L5752" s="165"/>
      <c r="M5752" s="162">
        <v>1</v>
      </c>
      <c r="N5752" s="160" t="s">
        <v>8868</v>
      </c>
      <c r="O5752" s="153"/>
      <c r="P5752" s="161"/>
      <c r="Q5752" s="161" t="s">
        <v>21808</v>
      </c>
      <c r="R5752" s="162" t="s">
        <v>7464</v>
      </c>
      <c r="S5752" s="153"/>
      <c r="T5752" s="153" t="s">
        <v>21845</v>
      </c>
      <c r="U5752" s="153" t="s">
        <v>24890</v>
      </c>
      <c r="V5752" s="162">
        <v>7</v>
      </c>
      <c r="W5752" s="159"/>
      <c r="X5752" s="167"/>
    </row>
    <row r="5753" spans="1:24" s="164" customFormat="1" ht="12.95" customHeight="1" x14ac:dyDescent="0.2">
      <c r="A5753" s="153">
        <v>2001</v>
      </c>
      <c r="B5753" s="153" t="s">
        <v>7755</v>
      </c>
      <c r="C5753" s="153" t="s">
        <v>11703</v>
      </c>
      <c r="D5753" s="155" t="s">
        <v>6594</v>
      </c>
      <c r="E5753" s="153" t="s">
        <v>6593</v>
      </c>
      <c r="F5753" s="153" t="s">
        <v>15470</v>
      </c>
      <c r="G5753" s="157">
        <v>15669</v>
      </c>
      <c r="H5753" s="153" t="s">
        <v>2818</v>
      </c>
      <c r="I5753" s="153" t="s">
        <v>15720</v>
      </c>
      <c r="J5753" s="153" t="s">
        <v>11839</v>
      </c>
      <c r="K5753" s="169"/>
      <c r="L5753" s="165"/>
      <c r="M5753" s="162">
        <v>1</v>
      </c>
      <c r="N5753" s="160" t="s">
        <v>28613</v>
      </c>
      <c r="O5753" s="153"/>
      <c r="P5753" s="161" t="s">
        <v>204</v>
      </c>
      <c r="Q5753" s="161" t="s">
        <v>20685</v>
      </c>
      <c r="R5753" s="162"/>
      <c r="S5753" s="153" t="s">
        <v>8770</v>
      </c>
      <c r="T5753" s="153" t="s">
        <v>21845</v>
      </c>
      <c r="U5753" s="153" t="s">
        <v>22620</v>
      </c>
      <c r="V5753" s="162">
        <v>7</v>
      </c>
      <c r="W5753" s="159"/>
      <c r="X5753" s="167"/>
    </row>
    <row r="5754" spans="1:24" s="164" customFormat="1" ht="12.95" customHeight="1" x14ac:dyDescent="0.2">
      <c r="A5754" s="153">
        <v>2001</v>
      </c>
      <c r="B5754" s="153" t="s">
        <v>7755</v>
      </c>
      <c r="C5754" s="153" t="s">
        <v>11703</v>
      </c>
      <c r="D5754" s="155" t="s">
        <v>5848</v>
      </c>
      <c r="E5754" s="153" t="s">
        <v>5847</v>
      </c>
      <c r="F5754" s="153" t="s">
        <v>15470</v>
      </c>
      <c r="G5754" s="157">
        <v>15700</v>
      </c>
      <c r="H5754" s="153" t="s">
        <v>2818</v>
      </c>
      <c r="I5754" s="153" t="s">
        <v>15720</v>
      </c>
      <c r="J5754" s="153" t="s">
        <v>11794</v>
      </c>
      <c r="K5754" s="153"/>
      <c r="L5754" s="165"/>
      <c r="M5754" s="162">
        <v>0.5</v>
      </c>
      <c r="N5754" s="160">
        <v>32</v>
      </c>
      <c r="O5754" s="153"/>
      <c r="P5754" s="161"/>
      <c r="Q5754" s="161" t="s">
        <v>17559</v>
      </c>
      <c r="R5754" s="162"/>
      <c r="S5754" s="153" t="s">
        <v>8770</v>
      </c>
      <c r="T5754" s="153" t="s">
        <v>21845</v>
      </c>
      <c r="U5754" s="153" t="s">
        <v>11449</v>
      </c>
      <c r="V5754" s="162">
        <v>7</v>
      </c>
      <c r="W5754" s="159"/>
      <c r="X5754" s="167"/>
    </row>
    <row r="5755" spans="1:24" s="164" customFormat="1" ht="12.95" customHeight="1" x14ac:dyDescent="0.2">
      <c r="A5755" s="153">
        <v>2001</v>
      </c>
      <c r="B5755" s="153" t="s">
        <v>7755</v>
      </c>
      <c r="C5755" s="153" t="s">
        <v>11703</v>
      </c>
      <c r="D5755" s="155" t="s">
        <v>5850</v>
      </c>
      <c r="E5755" s="153" t="s">
        <v>5849</v>
      </c>
      <c r="F5755" s="153" t="s">
        <v>15470</v>
      </c>
      <c r="G5755" s="157">
        <v>15708</v>
      </c>
      <c r="H5755" s="153" t="s">
        <v>10707</v>
      </c>
      <c r="I5755" s="153" t="s">
        <v>2818</v>
      </c>
      <c r="J5755" s="153" t="s">
        <v>11840</v>
      </c>
      <c r="K5755" s="153"/>
      <c r="L5755" s="165"/>
      <c r="M5755" s="162">
        <v>1</v>
      </c>
      <c r="N5755" s="166">
        <v>52</v>
      </c>
      <c r="O5755" s="153"/>
      <c r="P5755" s="161"/>
      <c r="Q5755" s="161" t="s">
        <v>20816</v>
      </c>
      <c r="R5755" s="162"/>
      <c r="S5755" s="153"/>
      <c r="T5755" s="153" t="s">
        <v>21845</v>
      </c>
      <c r="U5755" s="153" t="s">
        <v>22652</v>
      </c>
      <c r="V5755" s="162">
        <v>6</v>
      </c>
      <c r="W5755" s="159"/>
      <c r="X5755" s="167"/>
    </row>
    <row r="5756" spans="1:24" s="164" customFormat="1" ht="12.95" customHeight="1" x14ac:dyDescent="0.2">
      <c r="A5756" s="153">
        <v>2001</v>
      </c>
      <c r="B5756" s="153" t="s">
        <v>7755</v>
      </c>
      <c r="C5756" s="153" t="s">
        <v>11703</v>
      </c>
      <c r="D5756" s="155" t="s">
        <v>142</v>
      </c>
      <c r="E5756" s="153" t="s">
        <v>141</v>
      </c>
      <c r="F5756" s="153" t="s">
        <v>15470</v>
      </c>
      <c r="G5756" s="157">
        <v>15719</v>
      </c>
      <c r="H5756" s="153" t="s">
        <v>2818</v>
      </c>
      <c r="I5756" s="153" t="s">
        <v>10707</v>
      </c>
      <c r="J5756" s="153" t="s">
        <v>11841</v>
      </c>
      <c r="K5756" s="153"/>
      <c r="L5756" s="165"/>
      <c r="M5756" s="162">
        <v>0.5</v>
      </c>
      <c r="N5756" s="160">
        <v>15</v>
      </c>
      <c r="O5756" s="153"/>
      <c r="P5756" s="161"/>
      <c r="Q5756" s="161" t="s">
        <v>20034</v>
      </c>
      <c r="R5756" s="162" t="s">
        <v>7464</v>
      </c>
      <c r="S5756" s="153"/>
      <c r="T5756" s="153" t="s">
        <v>21845</v>
      </c>
      <c r="U5756" s="153" t="s">
        <v>11449</v>
      </c>
      <c r="V5756" s="162">
        <v>6.5</v>
      </c>
      <c r="W5756" s="159"/>
      <c r="X5756" s="167"/>
    </row>
    <row r="5757" spans="1:24" s="164" customFormat="1" ht="12.95" customHeight="1" x14ac:dyDescent="0.2">
      <c r="A5757" s="153">
        <v>2001</v>
      </c>
      <c r="B5757" s="153" t="s">
        <v>7755</v>
      </c>
      <c r="C5757" s="153" t="s">
        <v>11703</v>
      </c>
      <c r="D5757" s="153" t="s">
        <v>13749</v>
      </c>
      <c r="E5757" s="153" t="s">
        <v>13748</v>
      </c>
      <c r="F5757" s="221" t="s">
        <v>10597</v>
      </c>
      <c r="G5757" s="157">
        <v>15596</v>
      </c>
      <c r="H5757" s="153" t="s">
        <v>2818</v>
      </c>
      <c r="I5757" s="153" t="s">
        <v>15720</v>
      </c>
      <c r="J5757" s="153" t="s">
        <v>11810</v>
      </c>
      <c r="K5757" s="169"/>
      <c r="L5757" s="165"/>
      <c r="M5757" s="162">
        <v>1</v>
      </c>
      <c r="N5757" s="166" t="s">
        <v>8868</v>
      </c>
      <c r="O5757" s="153" t="s">
        <v>21829</v>
      </c>
      <c r="P5757" s="161" t="s">
        <v>21829</v>
      </c>
      <c r="Q5757" s="161" t="s">
        <v>21829</v>
      </c>
      <c r="R5757" s="162" t="s">
        <v>7464</v>
      </c>
      <c r="S5757" s="153" t="s">
        <v>11629</v>
      </c>
      <c r="T5757" s="153" t="s">
        <v>21845</v>
      </c>
      <c r="U5757" s="153" t="s">
        <v>24883</v>
      </c>
      <c r="V5757" s="162" t="s">
        <v>21829</v>
      </c>
      <c r="W5757" s="159"/>
      <c r="X5757" s="167"/>
    </row>
    <row r="5758" spans="1:24" s="164" customFormat="1" ht="12.95" customHeight="1" x14ac:dyDescent="0.2">
      <c r="A5758" s="153">
        <v>2003</v>
      </c>
      <c r="B5758" s="153" t="s">
        <v>7755</v>
      </c>
      <c r="C5758" s="154" t="s">
        <v>7145</v>
      </c>
      <c r="D5758" s="153" t="s">
        <v>15672</v>
      </c>
      <c r="E5758" s="153" t="s">
        <v>14265</v>
      </c>
      <c r="F5758" s="153" t="s">
        <v>15470</v>
      </c>
      <c r="G5758" s="157">
        <v>16477</v>
      </c>
      <c r="H5758" s="153" t="s">
        <v>12377</v>
      </c>
      <c r="I5758" s="153" t="s">
        <v>26024</v>
      </c>
      <c r="J5758" s="153" t="s">
        <v>11623</v>
      </c>
      <c r="K5758" s="153"/>
      <c r="L5758" s="165"/>
      <c r="M5758" s="162">
        <v>1</v>
      </c>
      <c r="N5758" s="166" t="s">
        <v>11622</v>
      </c>
      <c r="O5758" s="153" t="s">
        <v>21829</v>
      </c>
      <c r="P5758" s="161" t="s">
        <v>21829</v>
      </c>
      <c r="Q5758" s="161" t="s">
        <v>21829</v>
      </c>
      <c r="R5758" s="162"/>
      <c r="S5758" s="153"/>
      <c r="T5758" s="153" t="s">
        <v>21846</v>
      </c>
      <c r="U5758" s="153"/>
      <c r="V5758" s="162" t="s">
        <v>21829</v>
      </c>
      <c r="W5758" s="159"/>
      <c r="X5758" s="167"/>
    </row>
    <row r="5759" spans="1:24" s="164" customFormat="1" ht="12.95" customHeight="1" x14ac:dyDescent="0.2">
      <c r="A5759" s="153">
        <v>2003</v>
      </c>
      <c r="B5759" s="153" t="s">
        <v>7755</v>
      </c>
      <c r="C5759" s="153" t="s">
        <v>7145</v>
      </c>
      <c r="D5759" s="155" t="s">
        <v>13926</v>
      </c>
      <c r="E5759" s="153" t="s">
        <v>7802</v>
      </c>
      <c r="F5759" s="221" t="s">
        <v>10597</v>
      </c>
      <c r="G5759" s="157">
        <v>16477</v>
      </c>
      <c r="H5759" s="153" t="s">
        <v>12377</v>
      </c>
      <c r="I5759" s="153" t="s">
        <v>26024</v>
      </c>
      <c r="J5759" s="153" t="s">
        <v>11623</v>
      </c>
      <c r="K5759" s="153"/>
      <c r="L5759" s="165"/>
      <c r="M5759" s="162">
        <v>1</v>
      </c>
      <c r="N5759" s="166" t="s">
        <v>11622</v>
      </c>
      <c r="O5759" s="153" t="s">
        <v>13295</v>
      </c>
      <c r="P5759" s="161" t="s">
        <v>9624</v>
      </c>
      <c r="Q5759" s="161" t="s">
        <v>18142</v>
      </c>
      <c r="R5759" s="162" t="s">
        <v>7464</v>
      </c>
      <c r="S5759" s="153"/>
      <c r="T5759" s="153" t="s">
        <v>21846</v>
      </c>
      <c r="U5759" s="153" t="s">
        <v>19438</v>
      </c>
      <c r="V5759" s="162">
        <v>6</v>
      </c>
      <c r="W5759" s="159"/>
      <c r="X5759" s="167"/>
    </row>
    <row r="5760" spans="1:24" s="164" customFormat="1" ht="12.95" customHeight="1" x14ac:dyDescent="0.2">
      <c r="A5760" s="153">
        <v>2003</v>
      </c>
      <c r="B5760" s="153" t="s">
        <v>7755</v>
      </c>
      <c r="C5760" s="153" t="s">
        <v>7145</v>
      </c>
      <c r="D5760" s="155" t="s">
        <v>11624</v>
      </c>
      <c r="E5760" s="153" t="s">
        <v>7804</v>
      </c>
      <c r="F5760" s="153" t="s">
        <v>15470</v>
      </c>
      <c r="G5760" s="157">
        <v>16477</v>
      </c>
      <c r="H5760" s="153" t="s">
        <v>12377</v>
      </c>
      <c r="I5760" s="153" t="s">
        <v>13929</v>
      </c>
      <c r="J5760" s="153" t="s">
        <v>11625</v>
      </c>
      <c r="K5760" s="153"/>
      <c r="L5760" s="165"/>
      <c r="M5760" s="162">
        <v>0.75</v>
      </c>
      <c r="N5760" s="160">
        <v>50</v>
      </c>
      <c r="O5760" s="153" t="s">
        <v>14055</v>
      </c>
      <c r="P5760" s="161"/>
      <c r="Q5760" s="161" t="s">
        <v>16496</v>
      </c>
      <c r="R5760" s="162"/>
      <c r="S5760" s="153"/>
      <c r="T5760" s="153" t="s">
        <v>21846</v>
      </c>
      <c r="U5760" s="153" t="s">
        <v>13018</v>
      </c>
      <c r="V5760" s="162">
        <v>7</v>
      </c>
      <c r="W5760" s="159"/>
      <c r="X5760" s="167"/>
    </row>
    <row r="5761" spans="1:24" s="164" customFormat="1" ht="12.95" customHeight="1" x14ac:dyDescent="0.2">
      <c r="A5761" s="153">
        <v>2003</v>
      </c>
      <c r="B5761" s="153" t="s">
        <v>7755</v>
      </c>
      <c r="C5761" s="153" t="s">
        <v>7145</v>
      </c>
      <c r="D5761" s="155" t="s">
        <v>9432</v>
      </c>
      <c r="E5761" s="153" t="s">
        <v>7805</v>
      </c>
      <c r="F5761" s="153" t="s">
        <v>15470</v>
      </c>
      <c r="G5761" s="157">
        <v>16478</v>
      </c>
      <c r="H5761" s="153" t="s">
        <v>13929</v>
      </c>
      <c r="I5761" s="153" t="s">
        <v>12377</v>
      </c>
      <c r="J5761" s="153" t="s">
        <v>11625</v>
      </c>
      <c r="K5761" s="153"/>
      <c r="L5761" s="165"/>
      <c r="M5761" s="162">
        <v>0.5</v>
      </c>
      <c r="N5761" s="160">
        <v>45</v>
      </c>
      <c r="O5761" s="153" t="s">
        <v>3848</v>
      </c>
      <c r="P5761" s="161" t="s">
        <v>9624</v>
      </c>
      <c r="Q5761" s="161" t="s">
        <v>17495</v>
      </c>
      <c r="R5761" s="162"/>
      <c r="S5761" s="153"/>
      <c r="T5761" s="153" t="s">
        <v>21846</v>
      </c>
      <c r="U5761" s="153" t="s">
        <v>2651</v>
      </c>
      <c r="V5761" s="162">
        <v>6</v>
      </c>
      <c r="W5761" s="159"/>
      <c r="X5761" s="167"/>
    </row>
    <row r="5762" spans="1:24" s="164" customFormat="1" ht="12.95" customHeight="1" x14ac:dyDescent="0.2">
      <c r="A5762" s="153">
        <v>2003</v>
      </c>
      <c r="B5762" s="153" t="s">
        <v>7755</v>
      </c>
      <c r="C5762" s="153" t="s">
        <v>7145</v>
      </c>
      <c r="D5762" s="155" t="s">
        <v>9433</v>
      </c>
      <c r="E5762" s="153" t="s">
        <v>7803</v>
      </c>
      <c r="F5762" s="153" t="s">
        <v>15470</v>
      </c>
      <c r="G5762" s="157">
        <v>16479</v>
      </c>
      <c r="H5762" s="153" t="s">
        <v>12377</v>
      </c>
      <c r="I5762" s="153" t="s">
        <v>13929</v>
      </c>
      <c r="J5762" s="153" t="s">
        <v>11344</v>
      </c>
      <c r="K5762" s="153"/>
      <c r="L5762" s="165"/>
      <c r="M5762" s="162">
        <v>1.5</v>
      </c>
      <c r="N5762" s="160" t="s">
        <v>28614</v>
      </c>
      <c r="O5762" s="153" t="s">
        <v>383</v>
      </c>
      <c r="P5762" s="161" t="s">
        <v>13893</v>
      </c>
      <c r="Q5762" s="161" t="s">
        <v>18299</v>
      </c>
      <c r="R5762" s="162"/>
      <c r="S5762" s="153"/>
      <c r="T5762" s="153" t="s">
        <v>21846</v>
      </c>
      <c r="U5762" s="153" t="s">
        <v>3532</v>
      </c>
      <c r="V5762" s="162">
        <v>9.5</v>
      </c>
      <c r="W5762" s="159"/>
      <c r="X5762" s="167"/>
    </row>
    <row r="5763" spans="1:24" s="164" customFormat="1" ht="12.95" customHeight="1" x14ac:dyDescent="0.2">
      <c r="A5763" s="153">
        <v>2003</v>
      </c>
      <c r="B5763" s="153" t="s">
        <v>7755</v>
      </c>
      <c r="C5763" s="153" t="s">
        <v>7145</v>
      </c>
      <c r="D5763" s="155" t="s">
        <v>403</v>
      </c>
      <c r="E5763" s="153" t="s">
        <v>7806</v>
      </c>
      <c r="F5763" s="153" t="s">
        <v>15470</v>
      </c>
      <c r="G5763" s="157">
        <v>16572</v>
      </c>
      <c r="H5763" s="153" t="s">
        <v>12377</v>
      </c>
      <c r="I5763" s="153" t="s">
        <v>13929</v>
      </c>
      <c r="J5763" s="153" t="s">
        <v>15796</v>
      </c>
      <c r="K5763" s="153"/>
      <c r="L5763" s="165"/>
      <c r="M5763" s="162">
        <v>1</v>
      </c>
      <c r="N5763" s="160" t="s">
        <v>28615</v>
      </c>
      <c r="O5763" s="153" t="s">
        <v>6357</v>
      </c>
      <c r="P5763" s="161" t="s">
        <v>20689</v>
      </c>
      <c r="Q5763" s="161" t="s">
        <v>17549</v>
      </c>
      <c r="R5763" s="162"/>
      <c r="S5763" s="153" t="s">
        <v>9942</v>
      </c>
      <c r="T5763" s="153" t="s">
        <v>21846</v>
      </c>
      <c r="U5763" s="153" t="s">
        <v>5626</v>
      </c>
      <c r="V5763" s="162">
        <v>6.5</v>
      </c>
      <c r="W5763" s="159"/>
      <c r="X5763" s="167"/>
    </row>
    <row r="5764" spans="1:24" s="164" customFormat="1" ht="12.95" customHeight="1" x14ac:dyDescent="0.2">
      <c r="A5764" s="153">
        <v>2003</v>
      </c>
      <c r="B5764" s="153" t="s">
        <v>7755</v>
      </c>
      <c r="C5764" s="153" t="s">
        <v>7145</v>
      </c>
      <c r="D5764" s="155" t="s">
        <v>7422</v>
      </c>
      <c r="E5764" s="153" t="s">
        <v>7807</v>
      </c>
      <c r="F5764" s="153" t="s">
        <v>15470</v>
      </c>
      <c r="G5764" s="157">
        <v>16486</v>
      </c>
      <c r="H5764" s="153" t="s">
        <v>12377</v>
      </c>
      <c r="I5764" s="153" t="s">
        <v>13929</v>
      </c>
      <c r="J5764" s="153" t="s">
        <v>7423</v>
      </c>
      <c r="K5764" s="153"/>
      <c r="L5764" s="165"/>
      <c r="M5764" s="162">
        <v>1</v>
      </c>
      <c r="N5764" s="160" t="s">
        <v>28616</v>
      </c>
      <c r="O5764" s="153" t="s">
        <v>16623</v>
      </c>
      <c r="P5764" s="161"/>
      <c r="Q5764" s="161" t="s">
        <v>20721</v>
      </c>
      <c r="R5764" s="162"/>
      <c r="S5764" s="153"/>
      <c r="T5764" s="153" t="s">
        <v>21846</v>
      </c>
      <c r="U5764" s="153"/>
      <c r="V5764" s="162">
        <v>5.5</v>
      </c>
      <c r="W5764" s="159"/>
      <c r="X5764" s="167"/>
    </row>
    <row r="5765" spans="1:24" s="164" customFormat="1" ht="12.95" customHeight="1" x14ac:dyDescent="0.2">
      <c r="A5765" s="153">
        <v>2003</v>
      </c>
      <c r="B5765" s="153" t="s">
        <v>7755</v>
      </c>
      <c r="C5765" s="153" t="s">
        <v>7145</v>
      </c>
      <c r="D5765" s="185" t="s">
        <v>15439</v>
      </c>
      <c r="E5765" s="153" t="s">
        <v>7808</v>
      </c>
      <c r="F5765" s="168" t="s">
        <v>6798</v>
      </c>
      <c r="G5765" s="157">
        <v>16486</v>
      </c>
      <c r="H5765" s="153" t="s">
        <v>12377</v>
      </c>
      <c r="I5765" s="153" t="s">
        <v>13929</v>
      </c>
      <c r="J5765" s="153" t="s">
        <v>9349</v>
      </c>
      <c r="K5765" s="153"/>
      <c r="L5765" s="185" t="s">
        <v>7424</v>
      </c>
      <c r="M5765" s="159">
        <v>2</v>
      </c>
      <c r="N5765" s="166" t="s">
        <v>17263</v>
      </c>
      <c r="O5765" s="153" t="s">
        <v>12817</v>
      </c>
      <c r="P5765" s="161" t="s">
        <v>204</v>
      </c>
      <c r="Q5765" s="161" t="s">
        <v>16821</v>
      </c>
      <c r="R5765" s="153"/>
      <c r="S5765" s="153"/>
      <c r="T5765" s="153" t="s">
        <v>21846</v>
      </c>
      <c r="U5765" s="153" t="s">
        <v>19439</v>
      </c>
      <c r="V5765" s="162">
        <v>6</v>
      </c>
      <c r="W5765" s="159"/>
      <c r="X5765" s="167"/>
    </row>
    <row r="5766" spans="1:24" s="164" customFormat="1" ht="12.95" customHeight="1" x14ac:dyDescent="0.2">
      <c r="A5766" s="153">
        <v>2003</v>
      </c>
      <c r="B5766" s="153" t="s">
        <v>7755</v>
      </c>
      <c r="C5766" s="153" t="s">
        <v>7145</v>
      </c>
      <c r="D5766" s="155" t="s">
        <v>7895</v>
      </c>
      <c r="E5766" s="153" t="s">
        <v>7809</v>
      </c>
      <c r="F5766" s="221" t="s">
        <v>10597</v>
      </c>
      <c r="G5766" s="157">
        <v>16487</v>
      </c>
      <c r="H5766" s="153" t="s">
        <v>26024</v>
      </c>
      <c r="I5766" s="153" t="s">
        <v>12377</v>
      </c>
      <c r="J5766" s="153" t="s">
        <v>7426</v>
      </c>
      <c r="K5766" s="153"/>
      <c r="L5766" s="165"/>
      <c r="M5766" s="162">
        <v>1</v>
      </c>
      <c r="N5766" s="160" t="s">
        <v>7427</v>
      </c>
      <c r="O5766" s="153"/>
      <c r="P5766" s="161"/>
      <c r="Q5766" s="161" t="s">
        <v>18080</v>
      </c>
      <c r="R5766" s="162"/>
      <c r="S5766" s="153"/>
      <c r="T5766" s="153" t="s">
        <v>21846</v>
      </c>
      <c r="U5766" s="153" t="s">
        <v>19440</v>
      </c>
      <c r="V5766" s="162">
        <v>8</v>
      </c>
      <c r="W5766" s="159"/>
      <c r="X5766" s="167"/>
    </row>
    <row r="5767" spans="1:24" s="164" customFormat="1" ht="12.95" customHeight="1" x14ac:dyDescent="0.2">
      <c r="A5767" s="153">
        <v>2003</v>
      </c>
      <c r="B5767" s="153" t="s">
        <v>7755</v>
      </c>
      <c r="C5767" s="153" t="s">
        <v>7145</v>
      </c>
      <c r="D5767" s="155" t="s">
        <v>15543</v>
      </c>
      <c r="E5767" s="153" t="s">
        <v>7810</v>
      </c>
      <c r="F5767" s="221" t="s">
        <v>10597</v>
      </c>
      <c r="G5767" s="157">
        <v>16487</v>
      </c>
      <c r="H5767" s="153" t="s">
        <v>12377</v>
      </c>
      <c r="I5767" s="153" t="s">
        <v>26024</v>
      </c>
      <c r="J5767" s="153" t="s">
        <v>7426</v>
      </c>
      <c r="K5767" s="153"/>
      <c r="L5767" s="165"/>
      <c r="M5767" s="162">
        <v>1</v>
      </c>
      <c r="N5767" s="160" t="s">
        <v>7427</v>
      </c>
      <c r="O5767" s="153" t="s">
        <v>13295</v>
      </c>
      <c r="P5767" s="161" t="s">
        <v>9624</v>
      </c>
      <c r="Q5767" s="161" t="s">
        <v>20903</v>
      </c>
      <c r="R5767" s="162"/>
      <c r="S5767" s="153" t="s">
        <v>9942</v>
      </c>
      <c r="T5767" s="153" t="s">
        <v>21846</v>
      </c>
      <c r="U5767" s="153" t="s">
        <v>24891</v>
      </c>
      <c r="V5767" s="162">
        <v>5.5</v>
      </c>
      <c r="W5767" s="159"/>
      <c r="X5767" s="167"/>
    </row>
    <row r="5768" spans="1:24" s="164" customFormat="1" ht="12.95" customHeight="1" x14ac:dyDescent="0.2">
      <c r="A5768" s="153">
        <v>2003</v>
      </c>
      <c r="B5768" s="153" t="s">
        <v>7755</v>
      </c>
      <c r="C5768" s="153" t="s">
        <v>7145</v>
      </c>
      <c r="D5768" s="155" t="s">
        <v>7896</v>
      </c>
      <c r="E5768" s="153" t="s">
        <v>7811</v>
      </c>
      <c r="F5768" s="221" t="s">
        <v>10597</v>
      </c>
      <c r="G5768" s="157">
        <v>16487</v>
      </c>
      <c r="H5768" s="153" t="s">
        <v>12377</v>
      </c>
      <c r="I5768" s="153" t="s">
        <v>26024</v>
      </c>
      <c r="J5768" s="153" t="s">
        <v>7426</v>
      </c>
      <c r="K5768" s="153"/>
      <c r="L5768" s="165"/>
      <c r="M5768" s="162">
        <v>1</v>
      </c>
      <c r="N5768" s="160" t="s">
        <v>7427</v>
      </c>
      <c r="O5768" s="153" t="s">
        <v>20665</v>
      </c>
      <c r="P5768" s="161" t="s">
        <v>16553</v>
      </c>
      <c r="Q5768" s="161" t="s">
        <v>16804</v>
      </c>
      <c r="R5768" s="162"/>
      <c r="S5768" s="153" t="s">
        <v>8770</v>
      </c>
      <c r="T5768" s="153" t="s">
        <v>21846</v>
      </c>
      <c r="U5768" s="153" t="s">
        <v>24892</v>
      </c>
      <c r="V5768" s="162">
        <v>8</v>
      </c>
      <c r="W5768" s="159"/>
      <c r="X5768" s="167"/>
    </row>
    <row r="5769" spans="1:24" s="164" customFormat="1" ht="12.95" customHeight="1" x14ac:dyDescent="0.2">
      <c r="A5769" s="153">
        <v>2003</v>
      </c>
      <c r="B5769" s="153" t="s">
        <v>7755</v>
      </c>
      <c r="C5769" s="153" t="s">
        <v>7145</v>
      </c>
      <c r="D5769" s="155" t="s">
        <v>3699</v>
      </c>
      <c r="E5769" s="153" t="s">
        <v>7812</v>
      </c>
      <c r="F5769" s="221" t="s">
        <v>10597</v>
      </c>
      <c r="G5769" s="157">
        <v>16488</v>
      </c>
      <c r="H5769" s="153" t="s">
        <v>26024</v>
      </c>
      <c r="I5769" s="153" t="s">
        <v>12377</v>
      </c>
      <c r="J5769" s="153" t="s">
        <v>7426</v>
      </c>
      <c r="K5769" s="153"/>
      <c r="L5769" s="165"/>
      <c r="M5769" s="162">
        <v>1</v>
      </c>
      <c r="N5769" s="160" t="s">
        <v>7427</v>
      </c>
      <c r="O5769" s="153" t="s">
        <v>18891</v>
      </c>
      <c r="P5769" s="161" t="s">
        <v>204</v>
      </c>
      <c r="Q5769" s="161" t="s">
        <v>24893</v>
      </c>
      <c r="R5769" s="162"/>
      <c r="S5769" s="153" t="s">
        <v>11629</v>
      </c>
      <c r="T5769" s="153" t="s">
        <v>21846</v>
      </c>
      <c r="U5769" s="153" t="s">
        <v>7428</v>
      </c>
      <c r="V5769" s="162">
        <v>10.5</v>
      </c>
      <c r="W5769" s="159"/>
      <c r="X5769" s="167"/>
    </row>
    <row r="5770" spans="1:24" s="164" customFormat="1" ht="12.95" customHeight="1" x14ac:dyDescent="0.2">
      <c r="A5770" s="153">
        <v>2003</v>
      </c>
      <c r="B5770" s="153" t="s">
        <v>7755</v>
      </c>
      <c r="C5770" s="153" t="s">
        <v>7145</v>
      </c>
      <c r="D5770" s="155" t="s">
        <v>4590</v>
      </c>
      <c r="E5770" s="153" t="s">
        <v>7813</v>
      </c>
      <c r="F5770" s="153" t="s">
        <v>15470</v>
      </c>
      <c r="G5770" s="157">
        <v>16489</v>
      </c>
      <c r="H5770" s="153" t="s">
        <v>26024</v>
      </c>
      <c r="I5770" s="153" t="s">
        <v>12377</v>
      </c>
      <c r="J5770" s="153" t="s">
        <v>24894</v>
      </c>
      <c r="K5770" s="153"/>
      <c r="L5770" s="165"/>
      <c r="M5770" s="162">
        <v>0.75</v>
      </c>
      <c r="N5770" s="160">
        <v>44</v>
      </c>
      <c r="O5770" s="153" t="s">
        <v>9662</v>
      </c>
      <c r="P5770" s="161"/>
      <c r="Q5770" s="161" t="s">
        <v>21378</v>
      </c>
      <c r="R5770" s="162" t="s">
        <v>7464</v>
      </c>
      <c r="S5770" s="153"/>
      <c r="T5770" s="153" t="s">
        <v>21846</v>
      </c>
      <c r="U5770" s="153" t="s">
        <v>24895</v>
      </c>
      <c r="V5770" s="162">
        <v>6.5</v>
      </c>
      <c r="W5770" s="159"/>
      <c r="X5770" s="167"/>
    </row>
    <row r="5771" spans="1:24" s="164" customFormat="1" ht="12.95" customHeight="1" x14ac:dyDescent="0.2">
      <c r="A5771" s="153">
        <v>2003</v>
      </c>
      <c r="B5771" s="153" t="s">
        <v>7755</v>
      </c>
      <c r="C5771" s="153" t="s">
        <v>7145</v>
      </c>
      <c r="D5771" s="155" t="s">
        <v>5548</v>
      </c>
      <c r="E5771" s="153" t="s">
        <v>7814</v>
      </c>
      <c r="F5771" s="221" t="s">
        <v>10597</v>
      </c>
      <c r="G5771" s="157">
        <v>16494</v>
      </c>
      <c r="H5771" s="153" t="s">
        <v>26024</v>
      </c>
      <c r="I5771" s="153" t="s">
        <v>12377</v>
      </c>
      <c r="J5771" s="153" t="s">
        <v>5549</v>
      </c>
      <c r="K5771" s="153"/>
      <c r="L5771" s="165"/>
      <c r="M5771" s="162">
        <v>1</v>
      </c>
      <c r="N5771" s="160" t="s">
        <v>7427</v>
      </c>
      <c r="O5771" s="153" t="s">
        <v>13295</v>
      </c>
      <c r="P5771" s="161"/>
      <c r="Q5771" s="161" t="s">
        <v>17532</v>
      </c>
      <c r="R5771" s="162" t="s">
        <v>7464</v>
      </c>
      <c r="S5771" s="153" t="s">
        <v>9942</v>
      </c>
      <c r="T5771" s="153" t="s">
        <v>21846</v>
      </c>
      <c r="U5771" s="153" t="s">
        <v>24896</v>
      </c>
      <c r="V5771" s="162">
        <v>5.5</v>
      </c>
      <c r="W5771" s="159"/>
      <c r="X5771" s="167"/>
    </row>
    <row r="5772" spans="1:24" s="164" customFormat="1" ht="12.95" customHeight="1" x14ac:dyDescent="0.2">
      <c r="A5772" s="153">
        <v>2003</v>
      </c>
      <c r="B5772" s="153" t="s">
        <v>7755</v>
      </c>
      <c r="C5772" s="153" t="s">
        <v>7145</v>
      </c>
      <c r="D5772" s="155" t="s">
        <v>5550</v>
      </c>
      <c r="E5772" s="153" t="s">
        <v>8217</v>
      </c>
      <c r="F5772" s="168" t="s">
        <v>6798</v>
      </c>
      <c r="G5772" s="157">
        <v>16494</v>
      </c>
      <c r="H5772" s="153" t="s">
        <v>12377</v>
      </c>
      <c r="I5772" s="153" t="s">
        <v>26024</v>
      </c>
      <c r="J5772" s="153" t="s">
        <v>5551</v>
      </c>
      <c r="K5772" s="153"/>
      <c r="L5772" s="165"/>
      <c r="M5772" s="162">
        <v>2</v>
      </c>
      <c r="N5772" s="166" t="s">
        <v>19189</v>
      </c>
      <c r="O5772" s="153" t="s">
        <v>17569</v>
      </c>
      <c r="P5772" s="161" t="s">
        <v>9624</v>
      </c>
      <c r="Q5772" s="161" t="s">
        <v>21466</v>
      </c>
      <c r="R5772" s="162"/>
      <c r="S5772" s="153"/>
      <c r="T5772" s="153" t="s">
        <v>21846</v>
      </c>
      <c r="U5772" s="153" t="s">
        <v>24897</v>
      </c>
      <c r="V5772" s="162">
        <v>5.5</v>
      </c>
      <c r="W5772" s="159"/>
      <c r="X5772" s="167"/>
    </row>
    <row r="5773" spans="1:24" s="164" customFormat="1" ht="12.95" customHeight="1" x14ac:dyDescent="0.2">
      <c r="A5773" s="153">
        <v>2003</v>
      </c>
      <c r="B5773" s="153" t="s">
        <v>7755</v>
      </c>
      <c r="C5773" s="153" t="s">
        <v>7145</v>
      </c>
      <c r="D5773" s="155" t="s">
        <v>8309</v>
      </c>
      <c r="E5773" s="153" t="s">
        <v>8218</v>
      </c>
      <c r="F5773" s="156" t="s">
        <v>15470</v>
      </c>
      <c r="G5773" s="157">
        <v>16495</v>
      </c>
      <c r="H5773" s="153" t="s">
        <v>12377</v>
      </c>
      <c r="I5773" s="153" t="s">
        <v>26024</v>
      </c>
      <c r="J5773" s="153" t="s">
        <v>8310</v>
      </c>
      <c r="K5773" s="153"/>
      <c r="L5773" s="165"/>
      <c r="M5773" s="162">
        <v>3</v>
      </c>
      <c r="N5773" s="166" t="s">
        <v>19441</v>
      </c>
      <c r="O5773" s="153" t="s">
        <v>18283</v>
      </c>
      <c r="P5773" s="161" t="s">
        <v>13893</v>
      </c>
      <c r="Q5773" s="161" t="s">
        <v>23477</v>
      </c>
      <c r="R5773" s="162"/>
      <c r="S5773" s="153"/>
      <c r="T5773" s="153" t="s">
        <v>21846</v>
      </c>
      <c r="U5773" s="153" t="s">
        <v>24898</v>
      </c>
      <c r="V5773" s="162">
        <v>7.5</v>
      </c>
      <c r="W5773" s="159"/>
      <c r="X5773" s="167"/>
    </row>
    <row r="5774" spans="1:24" s="164" customFormat="1" ht="12.95" customHeight="1" x14ac:dyDescent="0.2">
      <c r="A5774" s="153">
        <v>2003</v>
      </c>
      <c r="B5774" s="153" t="s">
        <v>7755</v>
      </c>
      <c r="C5774" s="153" t="s">
        <v>7145</v>
      </c>
      <c r="D5774" s="155" t="s">
        <v>11227</v>
      </c>
      <c r="E5774" s="153" t="s">
        <v>13925</v>
      </c>
      <c r="F5774" s="156" t="s">
        <v>15470</v>
      </c>
      <c r="G5774" s="157">
        <v>16498</v>
      </c>
      <c r="H5774" s="153" t="s">
        <v>26024</v>
      </c>
      <c r="I5774" s="153" t="s">
        <v>12377</v>
      </c>
      <c r="J5774" s="153" t="s">
        <v>11228</v>
      </c>
      <c r="K5774" s="153"/>
      <c r="L5774" s="165"/>
      <c r="M5774" s="162">
        <v>2</v>
      </c>
      <c r="N5774" s="166" t="s">
        <v>19356</v>
      </c>
      <c r="O5774" s="153" t="s">
        <v>10705</v>
      </c>
      <c r="P5774" s="161" t="s">
        <v>9624</v>
      </c>
      <c r="Q5774" s="161" t="s">
        <v>18080</v>
      </c>
      <c r="R5774" s="162"/>
      <c r="S5774" s="153"/>
      <c r="T5774" s="153" t="s">
        <v>21846</v>
      </c>
      <c r="U5774" s="153" t="s">
        <v>24761</v>
      </c>
      <c r="V5774" s="162">
        <v>7.5</v>
      </c>
      <c r="W5774" s="159"/>
      <c r="X5774" s="167"/>
    </row>
    <row r="5775" spans="1:24" s="164" customFormat="1" ht="12.95" customHeight="1" x14ac:dyDescent="0.2">
      <c r="A5775" s="152">
        <v>36069</v>
      </c>
      <c r="B5775" s="153" t="s">
        <v>7755</v>
      </c>
      <c r="C5775" s="154" t="s">
        <v>10171</v>
      </c>
      <c r="D5775" s="184" t="s">
        <v>9495</v>
      </c>
      <c r="E5775" s="169" t="s">
        <v>5065</v>
      </c>
      <c r="F5775" s="156" t="s">
        <v>15470</v>
      </c>
      <c r="G5775" s="180"/>
      <c r="H5775" s="155"/>
      <c r="I5775" s="155"/>
      <c r="J5775" s="155"/>
      <c r="K5775" s="153"/>
      <c r="L5775" s="185" t="s">
        <v>349</v>
      </c>
      <c r="M5775" s="155"/>
      <c r="N5775" s="186"/>
      <c r="O5775" s="155"/>
      <c r="P5775" s="155"/>
      <c r="Q5775" s="155"/>
      <c r="R5775" s="155"/>
      <c r="S5775" s="155"/>
      <c r="T5775" s="155"/>
      <c r="U5775" s="155"/>
      <c r="V5775" s="172" t="s">
        <v>5469</v>
      </c>
      <c r="W5775" s="155"/>
      <c r="X5775" s="176"/>
    </row>
    <row r="5776" spans="1:24" s="164" customFormat="1" ht="12.95" customHeight="1" x14ac:dyDescent="0.2">
      <c r="A5776" s="152">
        <v>36069</v>
      </c>
      <c r="B5776" s="153" t="s">
        <v>7755</v>
      </c>
      <c r="C5776" s="153" t="s">
        <v>10171</v>
      </c>
      <c r="D5776" s="184" t="s">
        <v>9672</v>
      </c>
      <c r="E5776" s="169" t="s">
        <v>5066</v>
      </c>
      <c r="F5776" s="168" t="s">
        <v>6798</v>
      </c>
      <c r="G5776" s="180"/>
      <c r="H5776" s="155"/>
      <c r="I5776" s="155"/>
      <c r="J5776" s="155"/>
      <c r="K5776" s="153"/>
      <c r="L5776" s="185" t="s">
        <v>350</v>
      </c>
      <c r="M5776" s="155"/>
      <c r="N5776" s="186"/>
      <c r="O5776" s="155"/>
      <c r="P5776" s="155"/>
      <c r="Q5776" s="155"/>
      <c r="R5776" s="155"/>
      <c r="S5776" s="155"/>
      <c r="T5776" s="155"/>
      <c r="U5776" s="155"/>
      <c r="V5776" s="172" t="s">
        <v>5469</v>
      </c>
      <c r="W5776" s="155"/>
      <c r="X5776" s="176"/>
    </row>
    <row r="5777" spans="1:24" s="164" customFormat="1" ht="12.95" customHeight="1" x14ac:dyDescent="0.2">
      <c r="A5777" s="152">
        <v>36069</v>
      </c>
      <c r="B5777" s="153" t="s">
        <v>7755</v>
      </c>
      <c r="C5777" s="153" t="s">
        <v>10171</v>
      </c>
      <c r="D5777" s="184" t="s">
        <v>14263</v>
      </c>
      <c r="E5777" s="169" t="s">
        <v>5067</v>
      </c>
      <c r="F5777" s="156" t="s">
        <v>15470</v>
      </c>
      <c r="G5777" s="180"/>
      <c r="H5777" s="155"/>
      <c r="I5777" s="155"/>
      <c r="J5777" s="155"/>
      <c r="K5777" s="153"/>
      <c r="L5777" s="185" t="s">
        <v>11457</v>
      </c>
      <c r="M5777" s="155"/>
      <c r="N5777" s="186"/>
      <c r="O5777" s="155"/>
      <c r="P5777" s="155"/>
      <c r="Q5777" s="155"/>
      <c r="R5777" s="155"/>
      <c r="S5777" s="155"/>
      <c r="T5777" s="155"/>
      <c r="U5777" s="155"/>
      <c r="V5777" s="172" t="s">
        <v>5469</v>
      </c>
      <c r="W5777" s="155"/>
      <c r="X5777" s="176"/>
    </row>
    <row r="5778" spans="1:24" s="164" customFormat="1" ht="12.95" customHeight="1" x14ac:dyDescent="0.2">
      <c r="A5778" s="152">
        <v>38231</v>
      </c>
      <c r="B5778" s="153" t="s">
        <v>7755</v>
      </c>
      <c r="C5778" s="154" t="s">
        <v>14565</v>
      </c>
      <c r="D5778" s="155" t="s">
        <v>2515</v>
      </c>
      <c r="E5778" s="153" t="s">
        <v>24899</v>
      </c>
      <c r="F5778" s="220" t="s">
        <v>6023</v>
      </c>
      <c r="G5778" s="157">
        <v>16310</v>
      </c>
      <c r="H5778" s="153" t="s">
        <v>12377</v>
      </c>
      <c r="I5778" s="153" t="s">
        <v>10707</v>
      </c>
      <c r="J5778" s="153" t="s">
        <v>5374</v>
      </c>
      <c r="K5778" s="153"/>
      <c r="L5778" s="165"/>
      <c r="M5778" s="162">
        <v>0.75</v>
      </c>
      <c r="N5778" s="160" t="s">
        <v>2536</v>
      </c>
      <c r="O5778" s="153"/>
      <c r="P5778" s="161"/>
      <c r="Q5778" s="161" t="s">
        <v>17532</v>
      </c>
      <c r="R5778" s="162"/>
      <c r="S5778" s="153"/>
      <c r="T5778" s="153" t="s">
        <v>21847</v>
      </c>
      <c r="U5778" s="153"/>
      <c r="V5778" s="162">
        <v>5.5</v>
      </c>
      <c r="W5778" s="159"/>
      <c r="X5778" s="167"/>
    </row>
    <row r="5779" spans="1:24" s="164" customFormat="1" ht="12.95" customHeight="1" x14ac:dyDescent="0.2">
      <c r="A5779" s="152">
        <v>38412</v>
      </c>
      <c r="B5779" s="153" t="s">
        <v>7755</v>
      </c>
      <c r="C5779" s="154" t="s">
        <v>9054</v>
      </c>
      <c r="D5779" s="155" t="s">
        <v>144</v>
      </c>
      <c r="E5779" s="153" t="s">
        <v>24900</v>
      </c>
      <c r="F5779" s="220" t="s">
        <v>6023</v>
      </c>
      <c r="G5779" s="157">
        <v>16229</v>
      </c>
      <c r="H5779" s="153" t="s">
        <v>12377</v>
      </c>
      <c r="I5779" s="153" t="s">
        <v>10707</v>
      </c>
      <c r="J5779" s="153" t="s">
        <v>4382</v>
      </c>
      <c r="K5779" s="153"/>
      <c r="L5779" s="165"/>
      <c r="M5779" s="162">
        <v>1</v>
      </c>
      <c r="N5779" s="166" t="s">
        <v>4370</v>
      </c>
      <c r="O5779" s="153"/>
      <c r="P5779" s="161"/>
      <c r="Q5779" s="161" t="s">
        <v>17487</v>
      </c>
      <c r="R5779" s="162"/>
      <c r="S5779" s="153"/>
      <c r="T5779" s="153" t="s">
        <v>21847</v>
      </c>
      <c r="U5779" s="153"/>
      <c r="V5779" s="162">
        <v>6</v>
      </c>
      <c r="W5779" s="159"/>
      <c r="X5779" s="167"/>
    </row>
    <row r="5780" spans="1:24" s="164" customFormat="1" ht="12.95" customHeight="1" x14ac:dyDescent="0.2">
      <c r="A5780" s="152">
        <v>38687</v>
      </c>
      <c r="B5780" s="153" t="s">
        <v>7755</v>
      </c>
      <c r="C5780" s="154" t="s">
        <v>9055</v>
      </c>
      <c r="D5780" s="155" t="s">
        <v>145</v>
      </c>
      <c r="E5780" s="153" t="s">
        <v>2516</v>
      </c>
      <c r="F5780" s="220" t="s">
        <v>6023</v>
      </c>
      <c r="G5780" s="157">
        <v>16231</v>
      </c>
      <c r="H5780" s="153" t="s">
        <v>12377</v>
      </c>
      <c r="I5780" s="153" t="s">
        <v>13929</v>
      </c>
      <c r="J5780" s="153" t="s">
        <v>14427</v>
      </c>
      <c r="K5780" s="153"/>
      <c r="L5780" s="165"/>
      <c r="M5780" s="162">
        <v>1</v>
      </c>
      <c r="N5780" s="160" t="s">
        <v>28445</v>
      </c>
      <c r="O5780" s="153"/>
      <c r="P5780" s="161" t="s">
        <v>9662</v>
      </c>
      <c r="Q5780" s="161" t="s">
        <v>21759</v>
      </c>
      <c r="R5780" s="162"/>
      <c r="S5780" s="153"/>
      <c r="T5780" s="153" t="s">
        <v>21847</v>
      </c>
      <c r="U5780" s="153"/>
      <c r="V5780" s="162">
        <v>6</v>
      </c>
      <c r="W5780" s="159"/>
      <c r="X5780" s="167"/>
    </row>
    <row r="5781" spans="1:24" s="164" customFormat="1" ht="12.95" customHeight="1" x14ac:dyDescent="0.2">
      <c r="A5781" s="152">
        <v>38718</v>
      </c>
      <c r="B5781" s="153" t="s">
        <v>7755</v>
      </c>
      <c r="C5781" s="154" t="s">
        <v>9056</v>
      </c>
      <c r="D5781" s="155" t="s">
        <v>146</v>
      </c>
      <c r="E5781" s="153" t="s">
        <v>10794</v>
      </c>
      <c r="F5781" s="220" t="s">
        <v>6023</v>
      </c>
      <c r="G5781" s="157">
        <v>15639</v>
      </c>
      <c r="H5781" s="153" t="s">
        <v>10615</v>
      </c>
      <c r="I5781" s="153" t="s">
        <v>12377</v>
      </c>
      <c r="J5781" s="153" t="s">
        <v>11655</v>
      </c>
      <c r="K5781" s="153"/>
      <c r="L5781" s="165"/>
      <c r="M5781" s="162">
        <v>0.5</v>
      </c>
      <c r="N5781" s="160" t="s">
        <v>2536</v>
      </c>
      <c r="O5781" s="153"/>
      <c r="P5781" s="161" t="s">
        <v>9624</v>
      </c>
      <c r="Q5781" s="161" t="s">
        <v>17189</v>
      </c>
      <c r="R5781" s="162"/>
      <c r="S5781" s="153"/>
      <c r="T5781" s="153" t="s">
        <v>8236</v>
      </c>
      <c r="U5781" s="153"/>
      <c r="V5781" s="162">
        <v>6</v>
      </c>
      <c r="W5781" s="159"/>
      <c r="X5781" s="167"/>
    </row>
    <row r="5782" spans="1:24" s="164" customFormat="1" ht="12.95" customHeight="1" x14ac:dyDescent="0.2">
      <c r="A5782" s="152">
        <v>39173</v>
      </c>
      <c r="B5782" s="153" t="s">
        <v>7755</v>
      </c>
      <c r="C5782" s="154" t="s">
        <v>9057</v>
      </c>
      <c r="D5782" s="155" t="s">
        <v>2514</v>
      </c>
      <c r="E5782" s="153" t="s">
        <v>10795</v>
      </c>
      <c r="F5782" s="220" t="s">
        <v>6023</v>
      </c>
      <c r="G5782" s="157">
        <v>16235</v>
      </c>
      <c r="H5782" s="153" t="s">
        <v>12377</v>
      </c>
      <c r="I5782" s="153" t="s">
        <v>10707</v>
      </c>
      <c r="J5782" s="153" t="s">
        <v>901</v>
      </c>
      <c r="K5782" s="153"/>
      <c r="L5782" s="165"/>
      <c r="M5782" s="162">
        <v>0.5</v>
      </c>
      <c r="N5782" s="160" t="s">
        <v>4370</v>
      </c>
      <c r="O5782" s="153"/>
      <c r="P5782" s="161"/>
      <c r="Q5782" s="161" t="s">
        <v>16785</v>
      </c>
      <c r="R5782" s="162"/>
      <c r="S5782" s="153"/>
      <c r="T5782" s="153" t="s">
        <v>21847</v>
      </c>
      <c r="U5782" s="153"/>
      <c r="V5782" s="162">
        <v>6</v>
      </c>
      <c r="W5782" s="159"/>
      <c r="X5782" s="167"/>
    </row>
    <row r="5783" spans="1:24" s="164" customFormat="1" ht="12.95" customHeight="1" x14ac:dyDescent="0.2">
      <c r="A5783" s="152">
        <v>39295</v>
      </c>
      <c r="B5783" s="153" t="s">
        <v>7755</v>
      </c>
      <c r="C5783" s="154" t="s">
        <v>9058</v>
      </c>
      <c r="D5783" s="155" t="s">
        <v>9334</v>
      </c>
      <c r="E5783" s="153" t="s">
        <v>10796</v>
      </c>
      <c r="F5783" s="220" t="s">
        <v>6023</v>
      </c>
      <c r="G5783" s="157">
        <v>16553</v>
      </c>
      <c r="H5783" s="153" t="s">
        <v>10615</v>
      </c>
      <c r="I5783" s="153" t="s">
        <v>12377</v>
      </c>
      <c r="J5783" s="153" t="s">
        <v>14428</v>
      </c>
      <c r="K5783" s="153"/>
      <c r="L5783" s="165"/>
      <c r="M5783" s="162">
        <v>2</v>
      </c>
      <c r="N5783" s="166" t="s">
        <v>19442</v>
      </c>
      <c r="O5783" s="153" t="s">
        <v>18876</v>
      </c>
      <c r="P5783" s="161" t="s">
        <v>9624</v>
      </c>
      <c r="Q5783" s="161" t="s">
        <v>17478</v>
      </c>
      <c r="R5783" s="162"/>
      <c r="S5783" s="153"/>
      <c r="T5783" s="153" t="s">
        <v>8236</v>
      </c>
      <c r="U5783" s="153" t="s">
        <v>4080</v>
      </c>
      <c r="V5783" s="162">
        <v>6.5</v>
      </c>
      <c r="W5783" s="159"/>
      <c r="X5783" s="167"/>
    </row>
    <row r="5784" spans="1:24" s="164" customFormat="1" ht="12.95" customHeight="1" x14ac:dyDescent="0.2">
      <c r="A5784" s="152">
        <v>39326</v>
      </c>
      <c r="B5784" s="153" t="s">
        <v>7755</v>
      </c>
      <c r="C5784" s="154" t="s">
        <v>5405</v>
      </c>
      <c r="D5784" s="155" t="s">
        <v>10540</v>
      </c>
      <c r="E5784" s="153" t="s">
        <v>10797</v>
      </c>
      <c r="F5784" s="220" t="s">
        <v>6023</v>
      </c>
      <c r="G5784" s="157">
        <v>16300</v>
      </c>
      <c r="H5784" s="153" t="s">
        <v>12377</v>
      </c>
      <c r="I5784" s="153" t="s">
        <v>10707</v>
      </c>
      <c r="J5784" s="153" t="s">
        <v>14426</v>
      </c>
      <c r="K5784" s="153"/>
      <c r="L5784" s="165"/>
      <c r="M5784" s="162">
        <v>0.5</v>
      </c>
      <c r="N5784" s="160" t="s">
        <v>13107</v>
      </c>
      <c r="O5784" s="153"/>
      <c r="P5784" s="161"/>
      <c r="Q5784" s="161" t="s">
        <v>16577</v>
      </c>
      <c r="R5784" s="162"/>
      <c r="S5784" s="153"/>
      <c r="T5784" s="153" t="s">
        <v>21847</v>
      </c>
      <c r="U5784" s="153"/>
      <c r="V5784" s="162">
        <v>6.5</v>
      </c>
      <c r="W5784" s="159"/>
      <c r="X5784" s="167"/>
    </row>
    <row r="5785" spans="1:24" s="164" customFormat="1" ht="12.95" customHeight="1" x14ac:dyDescent="0.2">
      <c r="A5785" s="152">
        <v>39692</v>
      </c>
      <c r="B5785" s="153" t="s">
        <v>7755</v>
      </c>
      <c r="C5785" s="154" t="s">
        <v>8280</v>
      </c>
      <c r="D5785" s="155" t="s">
        <v>8282</v>
      </c>
      <c r="E5785" s="153" t="s">
        <v>8281</v>
      </c>
      <c r="F5785" s="220" t="s">
        <v>6023</v>
      </c>
      <c r="G5785" s="157">
        <v>15238</v>
      </c>
      <c r="H5785" s="153" t="s">
        <v>10615</v>
      </c>
      <c r="I5785" s="153" t="s">
        <v>12377</v>
      </c>
      <c r="J5785" s="153" t="s">
        <v>8283</v>
      </c>
      <c r="K5785" s="153"/>
      <c r="L5785" s="165"/>
      <c r="M5785" s="162">
        <v>2</v>
      </c>
      <c r="N5785" s="166" t="s">
        <v>19443</v>
      </c>
      <c r="O5785" s="153"/>
      <c r="P5785" s="161" t="s">
        <v>13893</v>
      </c>
      <c r="Q5785" s="161" t="s">
        <v>18142</v>
      </c>
      <c r="R5785" s="162"/>
      <c r="S5785" s="153"/>
      <c r="T5785" s="153" t="s">
        <v>8236</v>
      </c>
      <c r="U5785" s="153"/>
      <c r="V5785" s="162">
        <v>7</v>
      </c>
      <c r="W5785" s="159"/>
      <c r="X5785" s="167"/>
    </row>
    <row r="5786" spans="1:24" s="164" customFormat="1" ht="12.95" customHeight="1" x14ac:dyDescent="0.2">
      <c r="A5786" s="152">
        <v>39630</v>
      </c>
      <c r="B5786" s="153" t="s">
        <v>7755</v>
      </c>
      <c r="C5786" s="154" t="s">
        <v>1691</v>
      </c>
      <c r="D5786" s="155" t="s">
        <v>657</v>
      </c>
      <c r="E5786" s="153" t="s">
        <v>656</v>
      </c>
      <c r="F5786" s="220" t="s">
        <v>6023</v>
      </c>
      <c r="G5786" s="157">
        <v>16392</v>
      </c>
      <c r="H5786" s="153" t="s">
        <v>12377</v>
      </c>
      <c r="I5786" s="153" t="s">
        <v>10707</v>
      </c>
      <c r="J5786" s="153" t="s">
        <v>3414</v>
      </c>
      <c r="K5786" s="153"/>
      <c r="L5786" s="165"/>
      <c r="M5786" s="162">
        <v>0.5</v>
      </c>
      <c r="N5786" s="160" t="s">
        <v>28448</v>
      </c>
      <c r="O5786" s="153" t="s">
        <v>13295</v>
      </c>
      <c r="P5786" s="161" t="s">
        <v>204</v>
      </c>
      <c r="Q5786" s="161" t="s">
        <v>17858</v>
      </c>
      <c r="R5786" s="162"/>
      <c r="S5786" s="153"/>
      <c r="T5786" s="153" t="s">
        <v>21847</v>
      </c>
      <c r="U5786" s="153"/>
      <c r="V5786" s="162">
        <v>4.5</v>
      </c>
      <c r="W5786" s="159"/>
      <c r="X5786" s="167"/>
    </row>
    <row r="5787" spans="1:24" s="164" customFormat="1" ht="12.95" customHeight="1" x14ac:dyDescent="0.2">
      <c r="A5787" s="152">
        <v>39630</v>
      </c>
      <c r="B5787" s="153" t="s">
        <v>7755</v>
      </c>
      <c r="C5787" s="153" t="s">
        <v>1691</v>
      </c>
      <c r="D5787" s="155" t="s">
        <v>13701</v>
      </c>
      <c r="E5787" s="153" t="s">
        <v>13700</v>
      </c>
      <c r="F5787" s="220" t="s">
        <v>6023</v>
      </c>
      <c r="G5787" s="157">
        <v>15897</v>
      </c>
      <c r="H5787" s="153" t="s">
        <v>10707</v>
      </c>
      <c r="I5787" s="153" t="s">
        <v>7632</v>
      </c>
      <c r="J5787" s="153" t="s">
        <v>13714</v>
      </c>
      <c r="K5787" s="153"/>
      <c r="L5787" s="165"/>
      <c r="M5787" s="162">
        <v>0.5</v>
      </c>
      <c r="N5787" s="160" t="s">
        <v>13715</v>
      </c>
      <c r="O5787" s="153"/>
      <c r="P5787" s="161"/>
      <c r="Q5787" s="161" t="s">
        <v>17695</v>
      </c>
      <c r="R5787" s="162"/>
      <c r="S5787" s="153"/>
      <c r="T5787" s="153" t="s">
        <v>22592</v>
      </c>
      <c r="U5787" s="153" t="s">
        <v>24901</v>
      </c>
      <c r="V5787" s="162">
        <v>5.5</v>
      </c>
      <c r="W5787" s="159"/>
      <c r="X5787" s="167"/>
    </row>
    <row r="5788" spans="1:24" s="164" customFormat="1" ht="12.95" customHeight="1" x14ac:dyDescent="0.2">
      <c r="A5788" s="152">
        <v>39630</v>
      </c>
      <c r="B5788" s="153" t="s">
        <v>7755</v>
      </c>
      <c r="C5788" s="153" t="s">
        <v>1691</v>
      </c>
      <c r="D5788" s="155" t="s">
        <v>5037</v>
      </c>
      <c r="E5788" s="153" t="s">
        <v>409</v>
      </c>
      <c r="F5788" s="221" t="s">
        <v>10597</v>
      </c>
      <c r="G5788" s="157">
        <v>16412</v>
      </c>
      <c r="H5788" s="153" t="s">
        <v>12377</v>
      </c>
      <c r="I5788" s="153" t="s">
        <v>10707</v>
      </c>
      <c r="J5788" s="153" t="s">
        <v>8360</v>
      </c>
      <c r="K5788" s="153"/>
      <c r="L5788" s="165"/>
      <c r="M5788" s="162">
        <v>1</v>
      </c>
      <c r="N5788" s="166" t="s">
        <v>13717</v>
      </c>
      <c r="O5788" s="153" t="s">
        <v>21829</v>
      </c>
      <c r="P5788" s="161" t="s">
        <v>21829</v>
      </c>
      <c r="Q5788" s="161" t="s">
        <v>21829</v>
      </c>
      <c r="R5788" s="162"/>
      <c r="S5788" s="153" t="s">
        <v>11629</v>
      </c>
      <c r="T5788" s="153" t="s">
        <v>21847</v>
      </c>
      <c r="U5788" s="153" t="s">
        <v>19444</v>
      </c>
      <c r="V5788" s="161" t="s">
        <v>21829</v>
      </c>
      <c r="W5788" s="159"/>
      <c r="X5788" s="167"/>
    </row>
    <row r="5789" spans="1:24" s="164" customFormat="1" ht="12.95" customHeight="1" x14ac:dyDescent="0.2">
      <c r="A5789" s="152">
        <v>39630</v>
      </c>
      <c r="B5789" s="153" t="s">
        <v>7755</v>
      </c>
      <c r="C5789" s="153" t="s">
        <v>1691</v>
      </c>
      <c r="D5789" s="155" t="s">
        <v>13716</v>
      </c>
      <c r="E5789" s="153" t="s">
        <v>5497</v>
      </c>
      <c r="F5789" s="221" t="s">
        <v>10597</v>
      </c>
      <c r="G5789" s="157">
        <v>16412</v>
      </c>
      <c r="H5789" s="153" t="s">
        <v>12377</v>
      </c>
      <c r="I5789" s="153" t="s">
        <v>10707</v>
      </c>
      <c r="J5789" s="153" t="s">
        <v>8360</v>
      </c>
      <c r="K5789" s="153"/>
      <c r="L5789" s="165"/>
      <c r="M5789" s="162">
        <v>1</v>
      </c>
      <c r="N5789" s="160" t="s">
        <v>13717</v>
      </c>
      <c r="O5789" s="153" t="s">
        <v>17695</v>
      </c>
      <c r="P5789" s="161" t="s">
        <v>13893</v>
      </c>
      <c r="Q5789" s="161" t="s">
        <v>24902</v>
      </c>
      <c r="R5789" s="162"/>
      <c r="S5789" s="153" t="s">
        <v>11629</v>
      </c>
      <c r="T5789" s="153" t="s">
        <v>21847</v>
      </c>
      <c r="U5789" s="153" t="s">
        <v>19444</v>
      </c>
      <c r="V5789" s="162">
        <v>6</v>
      </c>
      <c r="W5789" s="159"/>
      <c r="X5789" s="167"/>
    </row>
    <row r="5790" spans="1:24" s="164" customFormat="1" ht="12.95" customHeight="1" x14ac:dyDescent="0.2">
      <c r="A5790" s="152">
        <v>39630</v>
      </c>
      <c r="B5790" s="153" t="s">
        <v>7755</v>
      </c>
      <c r="C5790" s="153" t="s">
        <v>1691</v>
      </c>
      <c r="D5790" s="155" t="s">
        <v>5178</v>
      </c>
      <c r="E5790" s="153" t="s">
        <v>5498</v>
      </c>
      <c r="F5790" s="221" t="s">
        <v>10597</v>
      </c>
      <c r="G5790" s="157">
        <v>16412</v>
      </c>
      <c r="H5790" s="153" t="s">
        <v>10707</v>
      </c>
      <c r="I5790" s="153" t="s">
        <v>12377</v>
      </c>
      <c r="J5790" s="153" t="s">
        <v>8360</v>
      </c>
      <c r="K5790" s="153"/>
      <c r="L5790" s="165"/>
      <c r="M5790" s="162">
        <v>1</v>
      </c>
      <c r="N5790" s="160" t="s">
        <v>13717</v>
      </c>
      <c r="O5790" s="153" t="s">
        <v>17775</v>
      </c>
      <c r="P5790" s="161"/>
      <c r="Q5790" s="161" t="s">
        <v>17175</v>
      </c>
      <c r="R5790" s="162"/>
      <c r="S5790" s="153"/>
      <c r="T5790" s="153" t="s">
        <v>21847</v>
      </c>
      <c r="U5790" s="153" t="s">
        <v>13718</v>
      </c>
      <c r="V5790" s="162">
        <v>4.5</v>
      </c>
      <c r="W5790" s="159"/>
      <c r="X5790" s="167"/>
    </row>
    <row r="5791" spans="1:24" s="164" customFormat="1" ht="12.95" customHeight="1" x14ac:dyDescent="0.2">
      <c r="A5791" s="152">
        <v>39630</v>
      </c>
      <c r="B5791" s="153" t="s">
        <v>7755</v>
      </c>
      <c r="C5791" s="153" t="s">
        <v>1691</v>
      </c>
      <c r="D5791" s="155" t="s">
        <v>3415</v>
      </c>
      <c r="E5791" s="153" t="s">
        <v>408</v>
      </c>
      <c r="F5791" s="221" t="s">
        <v>10597</v>
      </c>
      <c r="G5791" s="157">
        <v>15598</v>
      </c>
      <c r="H5791" s="153" t="s">
        <v>16364</v>
      </c>
      <c r="I5791" s="153" t="s">
        <v>12377</v>
      </c>
      <c r="J5791" s="153" t="s">
        <v>9075</v>
      </c>
      <c r="K5791" s="153"/>
      <c r="L5791" s="165"/>
      <c r="M5791" s="162">
        <v>1</v>
      </c>
      <c r="N5791" s="160" t="s">
        <v>9076</v>
      </c>
      <c r="O5791" s="153" t="s">
        <v>3848</v>
      </c>
      <c r="P5791" s="161" t="s">
        <v>9624</v>
      </c>
      <c r="Q5791" s="161" t="s">
        <v>24903</v>
      </c>
      <c r="R5791" s="162"/>
      <c r="S5791" s="153"/>
      <c r="T5791" s="153" t="s">
        <v>8236</v>
      </c>
      <c r="U5791" s="153" t="s">
        <v>24904</v>
      </c>
      <c r="V5791" s="162">
        <v>10</v>
      </c>
      <c r="W5791" s="159"/>
      <c r="X5791" s="167"/>
    </row>
    <row r="5792" spans="1:24" s="164" customFormat="1" ht="12.95" customHeight="1" x14ac:dyDescent="0.2">
      <c r="A5792" s="152">
        <v>39995</v>
      </c>
      <c r="B5792" s="153" t="s">
        <v>7755</v>
      </c>
      <c r="C5792" s="154" t="s">
        <v>9840</v>
      </c>
      <c r="D5792" s="155" t="s">
        <v>9841</v>
      </c>
      <c r="E5792" s="153" t="s">
        <v>14967</v>
      </c>
      <c r="F5792" s="156" t="s">
        <v>15470</v>
      </c>
      <c r="G5792" s="157">
        <v>14744</v>
      </c>
      <c r="H5792" s="246" t="s">
        <v>27433</v>
      </c>
      <c r="I5792" s="153" t="s">
        <v>12377</v>
      </c>
      <c r="J5792" s="153" t="s">
        <v>7542</v>
      </c>
      <c r="K5792" s="153"/>
      <c r="L5792" s="165"/>
      <c r="M5792" s="162">
        <v>0.5</v>
      </c>
      <c r="N5792" s="247" t="s">
        <v>28617</v>
      </c>
      <c r="O5792" s="153" t="s">
        <v>9662</v>
      </c>
      <c r="P5792" s="161"/>
      <c r="Q5792" s="161" t="s">
        <v>18224</v>
      </c>
      <c r="R5792" s="162"/>
      <c r="S5792" s="153"/>
      <c r="T5792" s="153" t="s">
        <v>21848</v>
      </c>
      <c r="U5792" s="153"/>
      <c r="V5792" s="162">
        <v>4.5</v>
      </c>
      <c r="W5792" s="159"/>
      <c r="X5792" s="167"/>
    </row>
    <row r="5793" spans="1:24" s="164" customFormat="1" ht="12.95" customHeight="1" x14ac:dyDescent="0.2">
      <c r="A5793" s="152">
        <v>39995</v>
      </c>
      <c r="B5793" s="153" t="s">
        <v>7755</v>
      </c>
      <c r="C5793" s="153" t="s">
        <v>9840</v>
      </c>
      <c r="D5793" s="155" t="s">
        <v>9842</v>
      </c>
      <c r="E5793" s="153" t="s">
        <v>14966</v>
      </c>
      <c r="F5793" s="156" t="s">
        <v>15470</v>
      </c>
      <c r="G5793" s="157">
        <v>16399</v>
      </c>
      <c r="H5793" s="153" t="s">
        <v>1643</v>
      </c>
      <c r="I5793" s="153" t="s">
        <v>12377</v>
      </c>
      <c r="J5793" s="153" t="s">
        <v>9843</v>
      </c>
      <c r="K5793" s="153"/>
      <c r="L5793" s="165"/>
      <c r="M5793" s="162">
        <v>2</v>
      </c>
      <c r="N5793" s="248" t="s">
        <v>18934</v>
      </c>
      <c r="O5793" s="153" t="s">
        <v>20906</v>
      </c>
      <c r="P5793" s="161" t="s">
        <v>204</v>
      </c>
      <c r="Q5793" s="161" t="s">
        <v>20717</v>
      </c>
      <c r="R5793" s="162"/>
      <c r="S5793" s="153"/>
      <c r="T5793" s="153" t="s">
        <v>21847</v>
      </c>
      <c r="U5793" s="153" t="s">
        <v>4080</v>
      </c>
      <c r="V5793" s="162">
        <v>8</v>
      </c>
      <c r="W5793" s="159"/>
      <c r="X5793" s="167"/>
    </row>
    <row r="5794" spans="1:24" s="164" customFormat="1" ht="12.95" customHeight="1" x14ac:dyDescent="0.2">
      <c r="A5794" s="152">
        <v>40360</v>
      </c>
      <c r="B5794" s="153" t="s">
        <v>7755</v>
      </c>
      <c r="C5794" s="154" t="s">
        <v>15118</v>
      </c>
      <c r="D5794" s="155" t="s">
        <v>12981</v>
      </c>
      <c r="E5794" s="153" t="s">
        <v>15484</v>
      </c>
      <c r="F5794" s="156" t="s">
        <v>15470</v>
      </c>
      <c r="G5794" s="157">
        <v>15572</v>
      </c>
      <c r="H5794" s="153" t="s">
        <v>2818</v>
      </c>
      <c r="I5794" s="153" t="s">
        <v>15720</v>
      </c>
      <c r="J5794" s="153" t="s">
        <v>9859</v>
      </c>
      <c r="K5794" s="153"/>
      <c r="L5794" s="165"/>
      <c r="M5794" s="162">
        <v>1</v>
      </c>
      <c r="N5794" s="160" t="s">
        <v>15492</v>
      </c>
      <c r="O5794" s="153"/>
      <c r="P5794" s="161"/>
      <c r="Q5794" s="161" t="s">
        <v>16587</v>
      </c>
      <c r="R5794" s="162"/>
      <c r="S5794" s="153"/>
      <c r="T5794" s="153" t="s">
        <v>21845</v>
      </c>
      <c r="U5794" s="153" t="s">
        <v>24905</v>
      </c>
      <c r="V5794" s="162">
        <v>5.5</v>
      </c>
      <c r="W5794" s="159"/>
      <c r="X5794" s="167"/>
    </row>
    <row r="5795" spans="1:24" s="164" customFormat="1" ht="12.95" customHeight="1" x14ac:dyDescent="0.2">
      <c r="A5795" s="152">
        <v>40360</v>
      </c>
      <c r="B5795" s="153" t="s">
        <v>7755</v>
      </c>
      <c r="C5795" s="153" t="s">
        <v>15118</v>
      </c>
      <c r="D5795" s="155" t="s">
        <v>12539</v>
      </c>
      <c r="E5795" s="153" t="s">
        <v>15485</v>
      </c>
      <c r="F5795" s="156" t="s">
        <v>15470</v>
      </c>
      <c r="G5795" s="157">
        <v>15610</v>
      </c>
      <c r="H5795" s="153" t="s">
        <v>2818</v>
      </c>
      <c r="I5795" s="153" t="s">
        <v>15720</v>
      </c>
      <c r="J5795" s="153" t="s">
        <v>11842</v>
      </c>
      <c r="K5795" s="153"/>
      <c r="L5795" s="165"/>
      <c r="M5795" s="162">
        <v>1</v>
      </c>
      <c r="N5795" s="160" t="s">
        <v>15492</v>
      </c>
      <c r="O5795" s="153"/>
      <c r="P5795" s="161"/>
      <c r="Q5795" s="161" t="s">
        <v>16640</v>
      </c>
      <c r="R5795" s="162"/>
      <c r="S5795" s="153"/>
      <c r="T5795" s="153" t="s">
        <v>21845</v>
      </c>
      <c r="U5795" s="153" t="s">
        <v>24905</v>
      </c>
      <c r="V5795" s="162">
        <v>6</v>
      </c>
      <c r="W5795" s="159"/>
      <c r="X5795" s="167"/>
    </row>
    <row r="5796" spans="1:24" s="164" customFormat="1" ht="12.95" customHeight="1" x14ac:dyDescent="0.2">
      <c r="A5796" s="152">
        <v>40360</v>
      </c>
      <c r="B5796" s="153" t="s">
        <v>7755</v>
      </c>
      <c r="C5796" s="153" t="s">
        <v>15118</v>
      </c>
      <c r="D5796" s="155" t="s">
        <v>15491</v>
      </c>
      <c r="E5796" s="153" t="s">
        <v>15486</v>
      </c>
      <c r="F5796" s="156" t="s">
        <v>15470</v>
      </c>
      <c r="G5796" s="157">
        <v>15622</v>
      </c>
      <c r="H5796" s="153" t="s">
        <v>15720</v>
      </c>
      <c r="I5796" s="153" t="s">
        <v>2818</v>
      </c>
      <c r="J5796" s="153" t="s">
        <v>9859</v>
      </c>
      <c r="K5796" s="153"/>
      <c r="L5796" s="165"/>
      <c r="M5796" s="162">
        <v>1</v>
      </c>
      <c r="N5796" s="160" t="s">
        <v>15492</v>
      </c>
      <c r="O5796" s="153"/>
      <c r="P5796" s="161"/>
      <c r="Q5796" s="161" t="s">
        <v>20717</v>
      </c>
      <c r="R5796" s="162" t="s">
        <v>7464</v>
      </c>
      <c r="S5796" s="153"/>
      <c r="T5796" s="153" t="s">
        <v>21845</v>
      </c>
      <c r="U5796" s="153" t="s">
        <v>24905</v>
      </c>
      <c r="V5796" s="162">
        <v>6.5</v>
      </c>
      <c r="W5796" s="159"/>
      <c r="X5796" s="167"/>
    </row>
    <row r="5797" spans="1:24" s="164" customFormat="1" ht="12.95" customHeight="1" x14ac:dyDescent="0.2">
      <c r="A5797" s="152">
        <v>40360</v>
      </c>
      <c r="B5797" s="153" t="s">
        <v>7755</v>
      </c>
      <c r="C5797" s="153" t="s">
        <v>15118</v>
      </c>
      <c r="D5797" s="155" t="s">
        <v>15490</v>
      </c>
      <c r="E5797" s="153" t="s">
        <v>15487</v>
      </c>
      <c r="F5797" s="156" t="s">
        <v>15470</v>
      </c>
      <c r="G5797" s="157">
        <v>15623</v>
      </c>
      <c r="H5797" s="153" t="s">
        <v>2818</v>
      </c>
      <c r="I5797" s="153" t="s">
        <v>15720</v>
      </c>
      <c r="J5797" s="153" t="s">
        <v>11843</v>
      </c>
      <c r="K5797" s="153"/>
      <c r="L5797" s="165"/>
      <c r="M5797" s="162">
        <v>1</v>
      </c>
      <c r="N5797" s="160" t="s">
        <v>15492</v>
      </c>
      <c r="O5797" s="153"/>
      <c r="P5797" s="161"/>
      <c r="Q5797" s="161" t="s">
        <v>17232</v>
      </c>
      <c r="R5797" s="162"/>
      <c r="S5797" s="153"/>
      <c r="T5797" s="153" t="s">
        <v>21845</v>
      </c>
      <c r="U5797" s="153" t="s">
        <v>24905</v>
      </c>
      <c r="V5797" s="162">
        <v>5.5</v>
      </c>
      <c r="W5797" s="159"/>
      <c r="X5797" s="167"/>
    </row>
    <row r="5798" spans="1:24" s="164" customFormat="1" ht="12.95" customHeight="1" x14ac:dyDescent="0.2">
      <c r="A5798" s="152">
        <v>40360</v>
      </c>
      <c r="B5798" s="153" t="s">
        <v>7755</v>
      </c>
      <c r="C5798" s="153" t="s">
        <v>15118</v>
      </c>
      <c r="D5798" s="155" t="s">
        <v>15489</v>
      </c>
      <c r="E5798" s="153" t="s">
        <v>15488</v>
      </c>
      <c r="F5798" s="156" t="s">
        <v>15470</v>
      </c>
      <c r="G5798" s="157">
        <v>15637</v>
      </c>
      <c r="H5798" s="153" t="s">
        <v>15720</v>
      </c>
      <c r="I5798" s="153" t="s">
        <v>2818</v>
      </c>
      <c r="J5798" s="153" t="s">
        <v>11813</v>
      </c>
      <c r="K5798" s="153"/>
      <c r="L5798" s="165"/>
      <c r="M5798" s="162">
        <v>1</v>
      </c>
      <c r="N5798" s="160" t="s">
        <v>15492</v>
      </c>
      <c r="O5798" s="153" t="s">
        <v>21909</v>
      </c>
      <c r="P5798" s="161" t="s">
        <v>204</v>
      </c>
      <c r="Q5798" s="161" t="s">
        <v>22954</v>
      </c>
      <c r="R5798" s="162" t="s">
        <v>7464</v>
      </c>
      <c r="S5798" s="153" t="s">
        <v>9942</v>
      </c>
      <c r="T5798" s="153" t="s">
        <v>21845</v>
      </c>
      <c r="U5798" s="153" t="s">
        <v>24905</v>
      </c>
      <c r="V5798" s="162">
        <v>5.5</v>
      </c>
      <c r="W5798" s="159"/>
      <c r="X5798" s="167"/>
    </row>
    <row r="5799" spans="1:24" s="164" customFormat="1" ht="12.95" customHeight="1" x14ac:dyDescent="0.2">
      <c r="A5799" s="152">
        <v>40360</v>
      </c>
      <c r="B5799" s="153" t="s">
        <v>7755</v>
      </c>
      <c r="C5799" s="153" t="s">
        <v>15118</v>
      </c>
      <c r="D5799" s="155" t="s">
        <v>5672</v>
      </c>
      <c r="E5799" s="153" t="s">
        <v>14965</v>
      </c>
      <c r="F5799" s="220" t="s">
        <v>6023</v>
      </c>
      <c r="G5799" s="157">
        <v>15598</v>
      </c>
      <c r="H5799" s="153" t="s">
        <v>10615</v>
      </c>
      <c r="I5799" s="153" t="s">
        <v>12377</v>
      </c>
      <c r="J5799" s="153" t="s">
        <v>10075</v>
      </c>
      <c r="K5799" s="153"/>
      <c r="L5799" s="165"/>
      <c r="M5799" s="162">
        <v>0.75</v>
      </c>
      <c r="N5799" s="160" t="s">
        <v>2536</v>
      </c>
      <c r="O5799" s="153" t="s">
        <v>16592</v>
      </c>
      <c r="P5799" s="161" t="s">
        <v>9624</v>
      </c>
      <c r="Q5799" s="161" t="s">
        <v>24906</v>
      </c>
      <c r="R5799" s="162"/>
      <c r="S5799" s="153"/>
      <c r="T5799" s="153" t="s">
        <v>8236</v>
      </c>
      <c r="U5799" s="153"/>
      <c r="V5799" s="162">
        <v>7</v>
      </c>
      <c r="W5799" s="159"/>
      <c r="X5799" s="167"/>
    </row>
    <row r="5800" spans="1:24" s="164" customFormat="1" ht="12.95" customHeight="1" x14ac:dyDescent="0.2">
      <c r="A5800" s="152">
        <v>40360</v>
      </c>
      <c r="B5800" s="153" t="s">
        <v>7755</v>
      </c>
      <c r="C5800" s="153" t="s">
        <v>15118</v>
      </c>
      <c r="D5800" s="155" t="s">
        <v>15493</v>
      </c>
      <c r="E5800" s="153" t="s">
        <v>14964</v>
      </c>
      <c r="F5800" s="220" t="s">
        <v>6023</v>
      </c>
      <c r="G5800" s="157">
        <v>16248</v>
      </c>
      <c r="H5800" s="153" t="s">
        <v>12377</v>
      </c>
      <c r="I5800" s="153" t="s">
        <v>10615</v>
      </c>
      <c r="J5800" s="153" t="s">
        <v>5673</v>
      </c>
      <c r="K5800" s="153"/>
      <c r="L5800" s="165"/>
      <c r="M5800" s="162">
        <v>3</v>
      </c>
      <c r="N5800" s="166" t="s">
        <v>19445</v>
      </c>
      <c r="O5800" s="153" t="s">
        <v>24070</v>
      </c>
      <c r="P5800" s="161" t="s">
        <v>9624</v>
      </c>
      <c r="Q5800" s="161" t="s">
        <v>16640</v>
      </c>
      <c r="R5800" s="162"/>
      <c r="S5800" s="153"/>
      <c r="T5800" s="153" t="s">
        <v>8236</v>
      </c>
      <c r="U5800" s="153"/>
      <c r="V5800" s="162" t="s">
        <v>15317</v>
      </c>
      <c r="W5800" s="159"/>
      <c r="X5800" s="167"/>
    </row>
    <row r="5801" spans="1:24" s="164" customFormat="1" ht="12.95" customHeight="1" x14ac:dyDescent="0.2">
      <c r="A5801" s="153">
        <v>1996</v>
      </c>
      <c r="B5801" s="153" t="s">
        <v>7755</v>
      </c>
      <c r="C5801" s="153" t="s">
        <v>10170</v>
      </c>
      <c r="D5801" s="184" t="s">
        <v>15278</v>
      </c>
      <c r="E5801" s="169" t="s">
        <v>12372</v>
      </c>
      <c r="F5801" s="169" t="s">
        <v>15470</v>
      </c>
      <c r="G5801" s="157">
        <v>16395</v>
      </c>
      <c r="H5801" s="153" t="s">
        <v>12377</v>
      </c>
      <c r="I5801" s="153" t="s">
        <v>10707</v>
      </c>
      <c r="J5801" s="153" t="s">
        <v>15225</v>
      </c>
      <c r="K5801" s="153"/>
      <c r="L5801" s="165" t="s">
        <v>5054</v>
      </c>
      <c r="M5801" s="162">
        <v>2</v>
      </c>
      <c r="N5801" s="200" t="s">
        <v>16717</v>
      </c>
      <c r="O5801" s="153" t="s">
        <v>18208</v>
      </c>
      <c r="P5801" s="153"/>
      <c r="Q5801" s="153" t="s">
        <v>20002</v>
      </c>
      <c r="R5801" s="162"/>
      <c r="S5801" s="153"/>
      <c r="T5801" s="153" t="s">
        <v>21847</v>
      </c>
      <c r="U5801" s="153" t="s">
        <v>6958</v>
      </c>
      <c r="V5801" s="172">
        <v>6.5</v>
      </c>
      <c r="W5801" s="159"/>
      <c r="X5801" s="176"/>
    </row>
    <row r="5802" spans="1:24" s="164" customFormat="1" ht="12.95" customHeight="1" x14ac:dyDescent="0.2">
      <c r="A5802" s="153">
        <v>1996</v>
      </c>
      <c r="B5802" s="153" t="s">
        <v>7755</v>
      </c>
      <c r="C5802" s="153" t="s">
        <v>10170</v>
      </c>
      <c r="D5802" s="192" t="s">
        <v>3682</v>
      </c>
      <c r="E5802" s="169" t="s">
        <v>2615</v>
      </c>
      <c r="F5802" s="169" t="s">
        <v>15470</v>
      </c>
      <c r="G5802" s="157">
        <v>13815</v>
      </c>
      <c r="H5802" s="153" t="s">
        <v>15581</v>
      </c>
      <c r="I5802" s="153" t="s">
        <v>2818</v>
      </c>
      <c r="J5802" s="153" t="s">
        <v>5780</v>
      </c>
      <c r="K5802" s="153"/>
      <c r="L5802" s="165" t="s">
        <v>10170</v>
      </c>
      <c r="M5802" s="162">
        <v>1</v>
      </c>
      <c r="N5802" s="160" t="s">
        <v>26386</v>
      </c>
      <c r="O5802" s="153"/>
      <c r="P5802" s="153"/>
      <c r="Q5802" s="153" t="s">
        <v>17317</v>
      </c>
      <c r="R5802" s="162"/>
      <c r="S5802" s="153"/>
      <c r="T5802" s="153" t="s">
        <v>9438</v>
      </c>
      <c r="U5802" s="153" t="s">
        <v>5781</v>
      </c>
      <c r="V5802" s="172">
        <v>6.5</v>
      </c>
      <c r="W5802" s="159"/>
      <c r="X5802" s="176"/>
    </row>
    <row r="5803" spans="1:24" s="164" customFormat="1" ht="12.95" customHeight="1" x14ac:dyDescent="0.2">
      <c r="A5803" s="153">
        <v>1996</v>
      </c>
      <c r="B5803" s="153" t="s">
        <v>7755</v>
      </c>
      <c r="C5803" s="153" t="s">
        <v>10170</v>
      </c>
      <c r="D5803" s="192" t="s">
        <v>15277</v>
      </c>
      <c r="E5803" s="169" t="s">
        <v>2616</v>
      </c>
      <c r="F5803" s="169" t="s">
        <v>15470</v>
      </c>
      <c r="G5803" s="157">
        <v>14758</v>
      </c>
      <c r="H5803" s="153" t="s">
        <v>12377</v>
      </c>
      <c r="I5803" s="153" t="s">
        <v>5297</v>
      </c>
      <c r="J5803" s="153" t="s">
        <v>15222</v>
      </c>
      <c r="K5803" s="153"/>
      <c r="L5803" s="165" t="s">
        <v>10170</v>
      </c>
      <c r="M5803" s="162">
        <v>0.5</v>
      </c>
      <c r="N5803" s="160">
        <v>36</v>
      </c>
      <c r="O5803" s="153"/>
      <c r="P5803" s="153"/>
      <c r="Q5803" s="153" t="s">
        <v>20721</v>
      </c>
      <c r="R5803" s="162"/>
      <c r="S5803" s="153"/>
      <c r="T5803" s="153" t="s">
        <v>21848</v>
      </c>
      <c r="U5803" s="153" t="s">
        <v>15223</v>
      </c>
      <c r="V5803" s="172">
        <v>6.5</v>
      </c>
      <c r="W5803" s="159"/>
      <c r="X5803" s="176"/>
    </row>
    <row r="5804" spans="1:24" s="164" customFormat="1" ht="12.95" customHeight="1" x14ac:dyDescent="0.2">
      <c r="A5804" s="153">
        <v>1996</v>
      </c>
      <c r="B5804" s="153" t="s">
        <v>7755</v>
      </c>
      <c r="C5804" s="153" t="s">
        <v>10170</v>
      </c>
      <c r="D5804" s="192" t="s">
        <v>15276</v>
      </c>
      <c r="E5804" s="169" t="s">
        <v>2617</v>
      </c>
      <c r="F5804" s="169" t="s">
        <v>15470</v>
      </c>
      <c r="G5804" s="157">
        <v>15243</v>
      </c>
      <c r="H5804" s="153" t="s">
        <v>12377</v>
      </c>
      <c r="I5804" s="153" t="s">
        <v>10615</v>
      </c>
      <c r="J5804" s="153" t="s">
        <v>13073</v>
      </c>
      <c r="K5804" s="153"/>
      <c r="L5804" s="165" t="s">
        <v>10170</v>
      </c>
      <c r="M5804" s="232">
        <v>1</v>
      </c>
      <c r="N5804" s="160" t="s">
        <v>26385</v>
      </c>
      <c r="O5804" s="175" t="s">
        <v>3848</v>
      </c>
      <c r="P5804" s="153" t="s">
        <v>9624</v>
      </c>
      <c r="Q5804" s="153" t="s">
        <v>18638</v>
      </c>
      <c r="R5804" s="162"/>
      <c r="S5804" s="153"/>
      <c r="T5804" s="153" t="s">
        <v>8236</v>
      </c>
      <c r="U5804" s="153"/>
      <c r="V5804" s="172">
        <v>5.5</v>
      </c>
      <c r="W5804" s="159"/>
      <c r="X5804" s="176"/>
    </row>
    <row r="5805" spans="1:24" s="164" customFormat="1" ht="12.95" customHeight="1" x14ac:dyDescent="0.2">
      <c r="A5805" s="153">
        <v>2003</v>
      </c>
      <c r="B5805" s="153" t="s">
        <v>7755</v>
      </c>
      <c r="C5805" s="154" t="s">
        <v>2857</v>
      </c>
      <c r="D5805" s="185" t="s">
        <v>15544</v>
      </c>
      <c r="E5805" s="153" t="s">
        <v>9352</v>
      </c>
      <c r="F5805" s="168" t="s">
        <v>6798</v>
      </c>
      <c r="G5805" s="157">
        <v>16269</v>
      </c>
      <c r="H5805" s="153" t="s">
        <v>10707</v>
      </c>
      <c r="I5805" s="153" t="s">
        <v>12377</v>
      </c>
      <c r="J5805" s="153" t="s">
        <v>7360</v>
      </c>
      <c r="K5805" s="153"/>
      <c r="L5805" s="185" t="s">
        <v>13321</v>
      </c>
      <c r="M5805" s="162">
        <v>3</v>
      </c>
      <c r="N5805" s="166" t="s">
        <v>17442</v>
      </c>
      <c r="O5805" s="153" t="s">
        <v>10705</v>
      </c>
      <c r="P5805" s="161"/>
      <c r="Q5805" s="161" t="s">
        <v>17310</v>
      </c>
      <c r="R5805" s="162"/>
      <c r="S5805" s="153"/>
      <c r="T5805" s="153" t="s">
        <v>21847</v>
      </c>
      <c r="U5805" s="153" t="s">
        <v>1841</v>
      </c>
      <c r="V5805" s="162">
        <v>6</v>
      </c>
      <c r="W5805" s="159"/>
      <c r="X5805" s="167"/>
    </row>
    <row r="5806" spans="1:24" s="164" customFormat="1" ht="12.95" customHeight="1" x14ac:dyDescent="0.2">
      <c r="A5806" s="153">
        <v>2003</v>
      </c>
      <c r="B5806" s="153" t="s">
        <v>7755</v>
      </c>
      <c r="C5806" s="153" t="s">
        <v>2857</v>
      </c>
      <c r="D5806" s="185" t="s">
        <v>15545</v>
      </c>
      <c r="E5806" s="153" t="s">
        <v>13319</v>
      </c>
      <c r="F5806" s="156" t="s">
        <v>15470</v>
      </c>
      <c r="G5806" s="157">
        <v>15675</v>
      </c>
      <c r="H5806" s="153" t="s">
        <v>12377</v>
      </c>
      <c r="I5806" s="153" t="s">
        <v>10615</v>
      </c>
      <c r="J5806" s="153" t="s">
        <v>13317</v>
      </c>
      <c r="K5806" s="169"/>
      <c r="L5806" s="185" t="s">
        <v>7246</v>
      </c>
      <c r="M5806" s="159">
        <v>1</v>
      </c>
      <c r="N5806" s="166" t="s">
        <v>13536</v>
      </c>
      <c r="O5806" s="153" t="s">
        <v>10705</v>
      </c>
      <c r="P5806" s="161" t="s">
        <v>9624</v>
      </c>
      <c r="Q5806" s="161" t="s">
        <v>20039</v>
      </c>
      <c r="R5806" s="162"/>
      <c r="S5806" s="153" t="s">
        <v>8770</v>
      </c>
      <c r="T5806" s="153" t="s">
        <v>8236</v>
      </c>
      <c r="U5806" s="153" t="s">
        <v>24907</v>
      </c>
      <c r="V5806" s="162">
        <v>7</v>
      </c>
      <c r="W5806" s="159"/>
      <c r="X5806" s="167"/>
    </row>
    <row r="5807" spans="1:24" s="164" customFormat="1" ht="12.95" customHeight="1" x14ac:dyDescent="0.2">
      <c r="A5807" s="153">
        <v>2003</v>
      </c>
      <c r="B5807" s="153" t="s">
        <v>7755</v>
      </c>
      <c r="C5807" s="153" t="s">
        <v>2857</v>
      </c>
      <c r="D5807" s="185" t="s">
        <v>7363</v>
      </c>
      <c r="E5807" s="153" t="s">
        <v>13318</v>
      </c>
      <c r="F5807" s="156" t="s">
        <v>15470</v>
      </c>
      <c r="G5807" s="157">
        <v>15666</v>
      </c>
      <c r="H5807" s="153" t="s">
        <v>13929</v>
      </c>
      <c r="I5807" s="153" t="s">
        <v>12377</v>
      </c>
      <c r="J5807" s="153" t="s">
        <v>7364</v>
      </c>
      <c r="K5807" s="169"/>
      <c r="L5807" s="185" t="s">
        <v>7247</v>
      </c>
      <c r="M5807" s="159">
        <v>2.5</v>
      </c>
      <c r="N5807" s="160" t="s">
        <v>27989</v>
      </c>
      <c r="O5807" s="153" t="s">
        <v>3848</v>
      </c>
      <c r="P5807" s="161"/>
      <c r="Q5807" s="161" t="s">
        <v>17184</v>
      </c>
      <c r="R5807" s="162"/>
      <c r="S5807" s="153"/>
      <c r="T5807" s="153" t="s">
        <v>15599</v>
      </c>
      <c r="U5807" s="153"/>
      <c r="V5807" s="162">
        <v>6</v>
      </c>
      <c r="W5807" s="159"/>
      <c r="X5807" s="167"/>
    </row>
    <row r="5808" spans="1:24" s="164" customFormat="1" ht="12.95" customHeight="1" x14ac:dyDescent="0.2">
      <c r="A5808" s="153">
        <v>2003</v>
      </c>
      <c r="B5808" s="153" t="s">
        <v>7755</v>
      </c>
      <c r="C5808" s="153" t="s">
        <v>2857</v>
      </c>
      <c r="D5808" s="185" t="s">
        <v>15213</v>
      </c>
      <c r="E5808" s="153" t="s">
        <v>13320</v>
      </c>
      <c r="F5808" s="168" t="s">
        <v>6798</v>
      </c>
      <c r="G5808" s="157">
        <v>16285</v>
      </c>
      <c r="H5808" s="153" t="s">
        <v>12377</v>
      </c>
      <c r="I5808" s="153" t="s">
        <v>10707</v>
      </c>
      <c r="J5808" s="153" t="s">
        <v>15214</v>
      </c>
      <c r="K5808" s="169"/>
      <c r="L5808" s="185" t="s">
        <v>24909</v>
      </c>
      <c r="M5808" s="159">
        <v>2</v>
      </c>
      <c r="N5808" s="166" t="s">
        <v>17263</v>
      </c>
      <c r="O5808" s="153" t="s">
        <v>24908</v>
      </c>
      <c r="P5808" s="161"/>
      <c r="Q5808" s="161"/>
      <c r="R5808" s="162"/>
      <c r="S5808" s="153"/>
      <c r="T5808" s="153" t="s">
        <v>21847</v>
      </c>
      <c r="U5808" s="153" t="s">
        <v>19158</v>
      </c>
      <c r="V5808" s="162">
        <v>6</v>
      </c>
      <c r="W5808" s="159"/>
      <c r="X5808" s="167"/>
    </row>
    <row r="5809" spans="1:24" s="164" customFormat="1" ht="12.95" customHeight="1" x14ac:dyDescent="0.2">
      <c r="A5809" s="153">
        <v>2003</v>
      </c>
      <c r="B5809" s="153" t="s">
        <v>7755</v>
      </c>
      <c r="C5809" s="153" t="s">
        <v>2857</v>
      </c>
      <c r="D5809" s="185" t="s">
        <v>9562</v>
      </c>
      <c r="E5809" s="153" t="s">
        <v>4547</v>
      </c>
      <c r="F5809" s="156" t="s">
        <v>15470</v>
      </c>
      <c r="G5809" s="157">
        <v>14758</v>
      </c>
      <c r="H5809" s="153" t="s">
        <v>13929</v>
      </c>
      <c r="I5809" s="153" t="s">
        <v>12377</v>
      </c>
      <c r="J5809" s="153" t="s">
        <v>9563</v>
      </c>
      <c r="K5809" s="169"/>
      <c r="L5809" s="185" t="s">
        <v>11446</v>
      </c>
      <c r="M5809" s="159">
        <v>1</v>
      </c>
      <c r="N5809" s="166">
        <v>11</v>
      </c>
      <c r="O5809" s="153" t="s">
        <v>13295</v>
      </c>
      <c r="P5809" s="161" t="s">
        <v>204</v>
      </c>
      <c r="Q5809" s="161" t="s">
        <v>20814</v>
      </c>
      <c r="R5809" s="162"/>
      <c r="S5809" s="153" t="s">
        <v>9942</v>
      </c>
      <c r="T5809" s="153" t="s">
        <v>21848</v>
      </c>
      <c r="U5809" s="153" t="s">
        <v>5314</v>
      </c>
      <c r="V5809" s="162">
        <v>9</v>
      </c>
      <c r="W5809" s="159"/>
      <c r="X5809" s="167"/>
    </row>
    <row r="5810" spans="1:24" s="164" customFormat="1" ht="12.95" customHeight="1" x14ac:dyDescent="0.2">
      <c r="A5810" s="153">
        <v>2003</v>
      </c>
      <c r="B5810" s="153" t="s">
        <v>7755</v>
      </c>
      <c r="C5810" s="153" t="s">
        <v>2857</v>
      </c>
      <c r="D5810" s="185" t="s">
        <v>9695</v>
      </c>
      <c r="E5810" s="153" t="s">
        <v>11445</v>
      </c>
      <c r="F5810" s="156" t="s">
        <v>15470</v>
      </c>
      <c r="G5810" s="157">
        <v>16076</v>
      </c>
      <c r="H5810" s="153" t="s">
        <v>10615</v>
      </c>
      <c r="I5810" s="153" t="s">
        <v>12377</v>
      </c>
      <c r="J5810" s="153" t="s">
        <v>8769</v>
      </c>
      <c r="K5810" s="169"/>
      <c r="L5810" s="185" t="s">
        <v>152</v>
      </c>
      <c r="M5810" s="162">
        <v>3</v>
      </c>
      <c r="N5810" s="166" t="s">
        <v>19160</v>
      </c>
      <c r="O5810" s="153" t="s">
        <v>12817</v>
      </c>
      <c r="P5810" s="161"/>
      <c r="Q5810" s="161" t="s">
        <v>18121</v>
      </c>
      <c r="R5810" s="162"/>
      <c r="S5810" s="153"/>
      <c r="T5810" s="153" t="s">
        <v>8236</v>
      </c>
      <c r="U5810" s="153"/>
      <c r="V5810" s="162">
        <v>5.5</v>
      </c>
      <c r="W5810" s="159"/>
      <c r="X5810" s="167"/>
    </row>
    <row r="5811" spans="1:24" s="164" customFormat="1" ht="12.95" customHeight="1" x14ac:dyDescent="0.2">
      <c r="A5811" s="153">
        <v>2003</v>
      </c>
      <c r="B5811" s="153" t="s">
        <v>7755</v>
      </c>
      <c r="C5811" s="153" t="s">
        <v>2857</v>
      </c>
      <c r="D5811" s="185" t="s">
        <v>8327</v>
      </c>
      <c r="E5811" s="153" t="s">
        <v>11447</v>
      </c>
      <c r="F5811" s="156" t="s">
        <v>15470</v>
      </c>
      <c r="G5811" s="157">
        <v>16431</v>
      </c>
      <c r="H5811" s="153" t="s">
        <v>10707</v>
      </c>
      <c r="I5811" s="153" t="s">
        <v>12377</v>
      </c>
      <c r="J5811" s="153" t="s">
        <v>12506</v>
      </c>
      <c r="K5811" s="153"/>
      <c r="L5811" s="185" t="s">
        <v>20803</v>
      </c>
      <c r="M5811" s="159">
        <v>2</v>
      </c>
      <c r="N5811" s="166" t="s">
        <v>16708</v>
      </c>
      <c r="O5811" s="153" t="s">
        <v>18908</v>
      </c>
      <c r="P5811" s="161"/>
      <c r="Q5811" s="161" t="s">
        <v>18118</v>
      </c>
      <c r="R5811" s="162"/>
      <c r="S5811" s="153"/>
      <c r="T5811" s="153" t="s">
        <v>21847</v>
      </c>
      <c r="U5811" s="153" t="s">
        <v>24910</v>
      </c>
      <c r="V5811" s="162">
        <v>7</v>
      </c>
      <c r="W5811" s="159"/>
      <c r="X5811" s="167"/>
    </row>
    <row r="5812" spans="1:24" s="164" customFormat="1" ht="12.95" customHeight="1" x14ac:dyDescent="0.2">
      <c r="A5812" s="153">
        <v>2003</v>
      </c>
      <c r="B5812" s="153" t="s">
        <v>7755</v>
      </c>
      <c r="C5812" s="153" t="s">
        <v>2857</v>
      </c>
      <c r="D5812" s="185" t="s">
        <v>14272</v>
      </c>
      <c r="E5812" s="153" t="s">
        <v>9471</v>
      </c>
      <c r="F5812" s="156" t="s">
        <v>15470</v>
      </c>
      <c r="G5812" s="157">
        <v>15899</v>
      </c>
      <c r="H5812" s="153" t="s">
        <v>10707</v>
      </c>
      <c r="I5812" s="153" t="s">
        <v>12377</v>
      </c>
      <c r="J5812" s="153" t="s">
        <v>4618</v>
      </c>
      <c r="K5812" s="169"/>
      <c r="L5812" s="185" t="s">
        <v>4566</v>
      </c>
      <c r="M5812" s="162">
        <v>3</v>
      </c>
      <c r="N5812" s="166" t="s">
        <v>19161</v>
      </c>
      <c r="O5812" s="153" t="s">
        <v>17549</v>
      </c>
      <c r="P5812" s="161" t="s">
        <v>204</v>
      </c>
      <c r="Q5812" s="161" t="s">
        <v>21986</v>
      </c>
      <c r="R5812" s="162"/>
      <c r="S5812" s="153" t="s">
        <v>8770</v>
      </c>
      <c r="T5812" s="153" t="s">
        <v>22592</v>
      </c>
      <c r="U5812" s="153" t="s">
        <v>24911</v>
      </c>
      <c r="V5812" s="162">
        <v>9</v>
      </c>
      <c r="W5812" s="159"/>
      <c r="X5812" s="167"/>
    </row>
    <row r="5813" spans="1:24" s="164" customFormat="1" ht="12.95" customHeight="1" x14ac:dyDescent="0.2">
      <c r="A5813" s="153">
        <v>2003</v>
      </c>
      <c r="B5813" s="153" t="s">
        <v>7755</v>
      </c>
      <c r="C5813" s="153" t="s">
        <v>2857</v>
      </c>
      <c r="D5813" s="185" t="s">
        <v>3868</v>
      </c>
      <c r="E5813" s="153" t="s">
        <v>4567</v>
      </c>
      <c r="F5813" s="156" t="s">
        <v>15470</v>
      </c>
      <c r="G5813" s="157">
        <v>16285</v>
      </c>
      <c r="H5813" s="153" t="s">
        <v>10707</v>
      </c>
      <c r="I5813" s="153" t="s">
        <v>12377</v>
      </c>
      <c r="J5813" s="153" t="s">
        <v>3869</v>
      </c>
      <c r="K5813" s="169"/>
      <c r="L5813" s="185" t="s">
        <v>7197</v>
      </c>
      <c r="M5813" s="159">
        <v>1</v>
      </c>
      <c r="N5813" s="160" t="s">
        <v>27719</v>
      </c>
      <c r="O5813" s="153" t="s">
        <v>17520</v>
      </c>
      <c r="P5813" s="161"/>
      <c r="Q5813" s="161" t="s">
        <v>17575</v>
      </c>
      <c r="R5813" s="162"/>
      <c r="S5813" s="153" t="s">
        <v>9942</v>
      </c>
      <c r="T5813" s="153" t="s">
        <v>21847</v>
      </c>
      <c r="U5813" s="153"/>
      <c r="V5813" s="162">
        <v>7.5</v>
      </c>
      <c r="W5813" s="159"/>
      <c r="X5813" s="167"/>
    </row>
    <row r="5814" spans="1:24" s="164" customFormat="1" ht="12.95" customHeight="1" x14ac:dyDescent="0.2">
      <c r="A5814" s="153">
        <v>2003</v>
      </c>
      <c r="B5814" s="153" t="s">
        <v>7755</v>
      </c>
      <c r="C5814" s="153" t="s">
        <v>2857</v>
      </c>
      <c r="D5814" s="185" t="s">
        <v>3466</v>
      </c>
      <c r="E5814" s="153" t="s">
        <v>5272</v>
      </c>
      <c r="F5814" s="156" t="s">
        <v>15470</v>
      </c>
      <c r="G5814" s="157">
        <v>16333</v>
      </c>
      <c r="H5814" s="153" t="s">
        <v>13929</v>
      </c>
      <c r="I5814" s="153" t="s">
        <v>5170</v>
      </c>
      <c r="J5814" s="153" t="s">
        <v>7396</v>
      </c>
      <c r="K5814" s="169"/>
      <c r="L5814" s="185" t="s">
        <v>5219</v>
      </c>
      <c r="M5814" s="159">
        <v>1</v>
      </c>
      <c r="N5814" s="160" t="s">
        <v>27990</v>
      </c>
      <c r="O5814" s="153"/>
      <c r="P5814" s="161"/>
      <c r="Q5814" s="161" t="s">
        <v>21466</v>
      </c>
      <c r="R5814" s="162"/>
      <c r="S5814" s="153" t="s">
        <v>8770</v>
      </c>
      <c r="T5814" s="153" t="s">
        <v>21847</v>
      </c>
      <c r="U5814" s="153"/>
      <c r="V5814" s="162">
        <v>7</v>
      </c>
      <c r="W5814" s="159"/>
      <c r="X5814" s="167"/>
    </row>
    <row r="5815" spans="1:24" s="164" customFormat="1" ht="12.95" customHeight="1" x14ac:dyDescent="0.2">
      <c r="A5815" s="153">
        <v>2003</v>
      </c>
      <c r="B5815" s="153" t="s">
        <v>7755</v>
      </c>
      <c r="C5815" s="153" t="s">
        <v>2857</v>
      </c>
      <c r="D5815" s="185" t="s">
        <v>11410</v>
      </c>
      <c r="E5815" s="153" t="s">
        <v>7196</v>
      </c>
      <c r="F5815" s="156" t="s">
        <v>15470</v>
      </c>
      <c r="G5815" s="157">
        <v>16523</v>
      </c>
      <c r="H5815" s="153" t="s">
        <v>12377</v>
      </c>
      <c r="I5815" s="153" t="s">
        <v>13929</v>
      </c>
      <c r="J5815" s="153" t="s">
        <v>11411</v>
      </c>
      <c r="K5815" s="169"/>
      <c r="L5815" s="185" t="s">
        <v>153</v>
      </c>
      <c r="M5815" s="159">
        <v>1</v>
      </c>
      <c r="N5815" s="160" t="s">
        <v>27556</v>
      </c>
      <c r="O5815" s="153" t="s">
        <v>10705</v>
      </c>
      <c r="P5815" s="161"/>
      <c r="Q5815" s="161" t="s">
        <v>17421</v>
      </c>
      <c r="R5815" s="162"/>
      <c r="S5815" s="153" t="s">
        <v>9942</v>
      </c>
      <c r="T5815" s="153" t="s">
        <v>21846</v>
      </c>
      <c r="U5815" s="153" t="s">
        <v>24912</v>
      </c>
      <c r="V5815" s="162">
        <v>8</v>
      </c>
      <c r="W5815" s="159"/>
      <c r="X5815" s="167"/>
    </row>
    <row r="5816" spans="1:24" s="164" customFormat="1" ht="12.95" customHeight="1" x14ac:dyDescent="0.2">
      <c r="A5816" s="153">
        <v>2003</v>
      </c>
      <c r="B5816" s="153" t="s">
        <v>7755</v>
      </c>
      <c r="C5816" s="153" t="s">
        <v>2857</v>
      </c>
      <c r="D5816" s="185" t="s">
        <v>5689</v>
      </c>
      <c r="E5816" s="153" t="s">
        <v>10634</v>
      </c>
      <c r="F5816" s="168" t="s">
        <v>6798</v>
      </c>
      <c r="G5816" s="157">
        <v>15903</v>
      </c>
      <c r="H5816" s="153" t="s">
        <v>7632</v>
      </c>
      <c r="I5816" s="153" t="s">
        <v>10707</v>
      </c>
      <c r="J5816" s="153" t="s">
        <v>6219</v>
      </c>
      <c r="K5816" s="153"/>
      <c r="L5816" s="185" t="s">
        <v>673</v>
      </c>
      <c r="M5816" s="159">
        <v>3</v>
      </c>
      <c r="N5816" s="166" t="s">
        <v>17437</v>
      </c>
      <c r="O5816" s="153"/>
      <c r="P5816" s="161"/>
      <c r="Q5816" s="161" t="s">
        <v>17224</v>
      </c>
      <c r="R5816" s="162" t="s">
        <v>7464</v>
      </c>
      <c r="S5816" s="153"/>
      <c r="T5816" s="153" t="s">
        <v>22592</v>
      </c>
      <c r="U5816" s="153" t="s">
        <v>24911</v>
      </c>
      <c r="V5816" s="162">
        <v>7</v>
      </c>
      <c r="W5816" s="159"/>
      <c r="X5816" s="167"/>
    </row>
    <row r="5817" spans="1:24" s="164" customFormat="1" ht="12.95" customHeight="1" x14ac:dyDescent="0.2">
      <c r="A5817" s="153">
        <v>2003</v>
      </c>
      <c r="B5817" s="153" t="s">
        <v>7755</v>
      </c>
      <c r="C5817" s="156" t="s">
        <v>2857</v>
      </c>
      <c r="D5817" s="185" t="s">
        <v>3072</v>
      </c>
      <c r="E5817" s="169" t="s">
        <v>5114</v>
      </c>
      <c r="F5817" s="156" t="s">
        <v>15470</v>
      </c>
      <c r="G5817" s="180">
        <v>16429</v>
      </c>
      <c r="H5817" s="155" t="s">
        <v>10707</v>
      </c>
      <c r="I5817" s="155" t="s">
        <v>12377</v>
      </c>
      <c r="J5817" s="155" t="s">
        <v>3073</v>
      </c>
      <c r="K5817" s="169"/>
      <c r="L5817" s="185" t="s">
        <v>17996</v>
      </c>
      <c r="M5817" s="155">
        <v>1</v>
      </c>
      <c r="N5817" s="182" t="s">
        <v>28618</v>
      </c>
      <c r="O5817" s="155"/>
      <c r="P5817" s="155"/>
      <c r="Q5817" s="155" t="s">
        <v>20048</v>
      </c>
      <c r="R5817" s="155"/>
      <c r="S5817" s="155"/>
      <c r="T5817" s="155" t="s">
        <v>21847</v>
      </c>
      <c r="U5817" s="155" t="s">
        <v>20056</v>
      </c>
      <c r="V5817" s="155">
        <v>6</v>
      </c>
      <c r="W5817" s="155"/>
      <c r="X5817" s="176"/>
    </row>
    <row r="5818" spans="1:24" s="164" customFormat="1" ht="12.95" customHeight="1" x14ac:dyDescent="0.2">
      <c r="A5818" s="153">
        <v>2003</v>
      </c>
      <c r="B5818" s="153" t="s">
        <v>7755</v>
      </c>
      <c r="C5818" s="156" t="s">
        <v>2857</v>
      </c>
      <c r="D5818" s="185" t="s">
        <v>2028</v>
      </c>
      <c r="E5818" s="169" t="s">
        <v>5115</v>
      </c>
      <c r="F5818" s="156" t="s">
        <v>15470</v>
      </c>
      <c r="G5818" s="180">
        <v>16430</v>
      </c>
      <c r="H5818" s="155" t="s">
        <v>10707</v>
      </c>
      <c r="I5818" s="155" t="s">
        <v>12377</v>
      </c>
      <c r="J5818" s="155" t="s">
        <v>13476</v>
      </c>
      <c r="K5818" s="169"/>
      <c r="L5818" s="185" t="s">
        <v>18002</v>
      </c>
      <c r="M5818" s="155">
        <v>2</v>
      </c>
      <c r="N5818" s="186" t="s">
        <v>18003</v>
      </c>
      <c r="O5818" s="155" t="s">
        <v>18903</v>
      </c>
      <c r="P5818" s="155" t="s">
        <v>204</v>
      </c>
      <c r="Q5818" s="155" t="s">
        <v>17520</v>
      </c>
      <c r="R5818" s="155"/>
      <c r="S5818" s="155"/>
      <c r="T5818" s="155" t="s">
        <v>21847</v>
      </c>
      <c r="U5818" s="155" t="s">
        <v>16712</v>
      </c>
      <c r="V5818" s="155">
        <v>7</v>
      </c>
      <c r="W5818" s="155"/>
      <c r="X5818" s="176"/>
    </row>
    <row r="5819" spans="1:24" s="164" customFormat="1" ht="12.95" customHeight="1" x14ac:dyDescent="0.2">
      <c r="A5819" s="153">
        <v>2003</v>
      </c>
      <c r="B5819" s="153" t="s">
        <v>7755</v>
      </c>
      <c r="C5819" s="153" t="s">
        <v>2857</v>
      </c>
      <c r="D5819" s="185" t="s">
        <v>13032</v>
      </c>
      <c r="E5819" s="153" t="s">
        <v>3706</v>
      </c>
      <c r="F5819" s="156" t="s">
        <v>15470</v>
      </c>
      <c r="G5819" s="157">
        <v>16543</v>
      </c>
      <c r="H5819" s="153" t="s">
        <v>12377</v>
      </c>
      <c r="I5819" s="153" t="s">
        <v>10615</v>
      </c>
      <c r="J5819" s="153" t="s">
        <v>13033</v>
      </c>
      <c r="K5819" s="153"/>
      <c r="L5819" s="185" t="s">
        <v>12990</v>
      </c>
      <c r="M5819" s="159">
        <v>2</v>
      </c>
      <c r="N5819" s="166" t="s">
        <v>19446</v>
      </c>
      <c r="O5819" s="153" t="s">
        <v>16686</v>
      </c>
      <c r="P5819" s="161" t="s">
        <v>9624</v>
      </c>
      <c r="Q5819" s="161" t="s">
        <v>21024</v>
      </c>
      <c r="R5819" s="162"/>
      <c r="S5819" s="153"/>
      <c r="T5819" s="153" t="s">
        <v>8236</v>
      </c>
      <c r="U5819" s="153" t="s">
        <v>24913</v>
      </c>
      <c r="V5819" s="162">
        <v>7</v>
      </c>
      <c r="W5819" s="159"/>
      <c r="X5819" s="167"/>
    </row>
    <row r="5820" spans="1:24" s="164" customFormat="1" ht="12.95" customHeight="1" x14ac:dyDescent="0.2">
      <c r="A5820" s="153">
        <v>2003</v>
      </c>
      <c r="B5820" s="153" t="s">
        <v>7755</v>
      </c>
      <c r="C5820" s="153" t="s">
        <v>2857</v>
      </c>
      <c r="D5820" s="185" t="s">
        <v>14123</v>
      </c>
      <c r="E5820" s="153" t="s">
        <v>3707</v>
      </c>
      <c r="F5820" s="156" t="s">
        <v>15470</v>
      </c>
      <c r="G5820" s="157">
        <v>16101</v>
      </c>
      <c r="H5820" s="153" t="s">
        <v>10707</v>
      </c>
      <c r="I5820" s="153" t="s">
        <v>12377</v>
      </c>
      <c r="J5820" s="153" t="s">
        <v>9333</v>
      </c>
      <c r="K5820" s="153"/>
      <c r="L5820" s="185" t="s">
        <v>6279</v>
      </c>
      <c r="M5820" s="159">
        <v>1</v>
      </c>
      <c r="N5820" s="200">
        <v>17</v>
      </c>
      <c r="O5820" s="153" t="s">
        <v>3848</v>
      </c>
      <c r="P5820" s="161"/>
      <c r="Q5820" s="161" t="s">
        <v>17209</v>
      </c>
      <c r="R5820" s="162"/>
      <c r="S5820" s="153"/>
      <c r="T5820" s="153" t="s">
        <v>22592</v>
      </c>
      <c r="U5820" s="153" t="s">
        <v>24914</v>
      </c>
      <c r="V5820" s="162">
        <v>4.5</v>
      </c>
      <c r="W5820" s="159"/>
      <c r="X5820" s="167"/>
    </row>
    <row r="5821" spans="1:24" s="164" customFormat="1" ht="12.95" customHeight="1" x14ac:dyDescent="0.2">
      <c r="A5821" s="153">
        <v>2010</v>
      </c>
      <c r="B5821" s="153" t="s">
        <v>7755</v>
      </c>
      <c r="C5821" s="154" t="s">
        <v>2858</v>
      </c>
      <c r="D5821" s="185" t="s">
        <v>12264</v>
      </c>
      <c r="E5821" s="153" t="s">
        <v>2859</v>
      </c>
      <c r="F5821" s="156" t="s">
        <v>15470</v>
      </c>
      <c r="G5821" s="157">
        <v>14748</v>
      </c>
      <c r="H5821" s="153" t="s">
        <v>5297</v>
      </c>
      <c r="I5821" s="153" t="s">
        <v>12377</v>
      </c>
      <c r="J5821" s="153" t="s">
        <v>2083</v>
      </c>
      <c r="K5821" s="153"/>
      <c r="L5821" s="185" t="s">
        <v>20804</v>
      </c>
      <c r="M5821" s="162">
        <v>1</v>
      </c>
      <c r="N5821" s="160" t="s">
        <v>28619</v>
      </c>
      <c r="O5821" s="153" t="s">
        <v>18085</v>
      </c>
      <c r="P5821" s="161" t="s">
        <v>9624</v>
      </c>
      <c r="Q5821" s="161" t="s">
        <v>17495</v>
      </c>
      <c r="R5821" s="162"/>
      <c r="S5821" s="153"/>
      <c r="T5821" s="153" t="s">
        <v>21848</v>
      </c>
      <c r="U5821" s="153"/>
      <c r="V5821" s="162">
        <v>6.5</v>
      </c>
      <c r="W5821" s="159"/>
      <c r="X5821" s="167"/>
    </row>
    <row r="5822" spans="1:24" s="164" customFormat="1" ht="12.95" customHeight="1" x14ac:dyDescent="0.2">
      <c r="A5822" s="153">
        <v>2010</v>
      </c>
      <c r="B5822" s="153" t="s">
        <v>7755</v>
      </c>
      <c r="C5822" s="153" t="s">
        <v>2858</v>
      </c>
      <c r="D5822" s="185" t="s">
        <v>6528</v>
      </c>
      <c r="E5822" s="153" t="s">
        <v>2860</v>
      </c>
      <c r="F5822" s="156" t="s">
        <v>15470</v>
      </c>
      <c r="G5822" s="157">
        <v>16374</v>
      </c>
      <c r="H5822" s="153" t="s">
        <v>10615</v>
      </c>
      <c r="I5822" s="153" t="s">
        <v>12377</v>
      </c>
      <c r="J5822" s="153" t="s">
        <v>2871</v>
      </c>
      <c r="K5822" s="153"/>
      <c r="L5822" s="185" t="s">
        <v>20805</v>
      </c>
      <c r="M5822" s="162">
        <v>1</v>
      </c>
      <c r="N5822" s="160" t="s">
        <v>28620</v>
      </c>
      <c r="O5822" s="153" t="s">
        <v>21007</v>
      </c>
      <c r="P5822" s="161" t="s">
        <v>9624</v>
      </c>
      <c r="Q5822" s="161" t="s">
        <v>17487</v>
      </c>
      <c r="R5822" s="162"/>
      <c r="S5822" s="153"/>
      <c r="T5822" s="153" t="s">
        <v>8236</v>
      </c>
      <c r="U5822" s="153" t="s">
        <v>13018</v>
      </c>
      <c r="V5822" s="162">
        <v>5.5</v>
      </c>
      <c r="W5822" s="159"/>
      <c r="X5822" s="167"/>
    </row>
    <row r="5823" spans="1:24" s="164" customFormat="1" ht="12.95" customHeight="1" x14ac:dyDescent="0.2">
      <c r="A5823" s="153">
        <v>2010</v>
      </c>
      <c r="B5823" s="153" t="s">
        <v>7755</v>
      </c>
      <c r="C5823" s="153" t="s">
        <v>2858</v>
      </c>
      <c r="D5823" s="185" t="s">
        <v>10101</v>
      </c>
      <c r="E5823" s="153" t="s">
        <v>2861</v>
      </c>
      <c r="F5823" s="156" t="s">
        <v>15470</v>
      </c>
      <c r="G5823" s="157">
        <v>15958</v>
      </c>
      <c r="H5823" s="153" t="s">
        <v>12377</v>
      </c>
      <c r="I5823" s="153" t="s">
        <v>13929</v>
      </c>
      <c r="J5823" s="153" t="s">
        <v>2873</v>
      </c>
      <c r="K5823" s="153"/>
      <c r="L5823" s="165" t="s">
        <v>2874</v>
      </c>
      <c r="M5823" s="162">
        <v>1</v>
      </c>
      <c r="N5823" s="160" t="s">
        <v>28621</v>
      </c>
      <c r="O5823" s="153"/>
      <c r="P5823" s="161" t="s">
        <v>204</v>
      </c>
      <c r="Q5823" s="161" t="s">
        <v>18169</v>
      </c>
      <c r="R5823" s="162"/>
      <c r="S5823" s="153"/>
      <c r="T5823" s="153" t="s">
        <v>22592</v>
      </c>
      <c r="U5823" s="153" t="s">
        <v>5043</v>
      </c>
      <c r="V5823" s="162">
        <v>4.5</v>
      </c>
      <c r="W5823" s="159"/>
      <c r="X5823" s="167"/>
    </row>
    <row r="5824" spans="1:24" s="164" customFormat="1" ht="12.95" customHeight="1" x14ac:dyDescent="0.2">
      <c r="A5824" s="153">
        <v>2010</v>
      </c>
      <c r="B5824" s="153" t="s">
        <v>7755</v>
      </c>
      <c r="C5824" s="153" t="s">
        <v>2858</v>
      </c>
      <c r="D5824" s="185" t="s">
        <v>2875</v>
      </c>
      <c r="E5824" s="153" t="s">
        <v>2862</v>
      </c>
      <c r="F5824" s="156" t="s">
        <v>15470</v>
      </c>
      <c r="G5824" s="157">
        <v>15958</v>
      </c>
      <c r="H5824" s="153" t="s">
        <v>12377</v>
      </c>
      <c r="I5824" s="153" t="s">
        <v>13929</v>
      </c>
      <c r="J5824" s="153" t="s">
        <v>2873</v>
      </c>
      <c r="K5824" s="153"/>
      <c r="L5824" s="165" t="s">
        <v>2877</v>
      </c>
      <c r="M5824" s="162">
        <v>1</v>
      </c>
      <c r="N5824" s="160" t="s">
        <v>28621</v>
      </c>
      <c r="O5824" s="153" t="s">
        <v>16553</v>
      </c>
      <c r="P5824" s="161" t="s">
        <v>9624</v>
      </c>
      <c r="Q5824" s="161" t="s">
        <v>18369</v>
      </c>
      <c r="R5824" s="162"/>
      <c r="S5824" s="153"/>
      <c r="T5824" s="153" t="s">
        <v>22592</v>
      </c>
      <c r="U5824" s="153" t="s">
        <v>5043</v>
      </c>
      <c r="V5824" s="162">
        <v>4.5</v>
      </c>
      <c r="W5824" s="159"/>
      <c r="X5824" s="167"/>
    </row>
    <row r="5825" spans="1:24" s="164" customFormat="1" ht="12.95" customHeight="1" x14ac:dyDescent="0.2">
      <c r="A5825" s="153">
        <v>2010</v>
      </c>
      <c r="B5825" s="153" t="s">
        <v>7755</v>
      </c>
      <c r="C5825" s="153" t="s">
        <v>2858</v>
      </c>
      <c r="D5825" s="185" t="s">
        <v>15868</v>
      </c>
      <c r="E5825" s="153" t="s">
        <v>2863</v>
      </c>
      <c r="F5825" s="156" t="s">
        <v>15470</v>
      </c>
      <c r="G5825" s="157">
        <v>15958</v>
      </c>
      <c r="H5825" s="153" t="s">
        <v>13929</v>
      </c>
      <c r="I5825" s="153" t="s">
        <v>12377</v>
      </c>
      <c r="J5825" s="153" t="s">
        <v>2873</v>
      </c>
      <c r="K5825" s="193"/>
      <c r="L5825" s="165" t="s">
        <v>2878</v>
      </c>
      <c r="M5825" s="162">
        <v>1</v>
      </c>
      <c r="N5825" s="160" t="s">
        <v>28621</v>
      </c>
      <c r="O5825" s="153" t="s">
        <v>17569</v>
      </c>
      <c r="P5825" s="161"/>
      <c r="Q5825" s="161" t="s">
        <v>18086</v>
      </c>
      <c r="R5825" s="162"/>
      <c r="S5825" s="153"/>
      <c r="T5825" s="153" t="s">
        <v>22592</v>
      </c>
      <c r="U5825" s="153" t="s">
        <v>5043</v>
      </c>
      <c r="V5825" s="162">
        <v>4.5</v>
      </c>
      <c r="W5825" s="159"/>
      <c r="X5825" s="167"/>
    </row>
    <row r="5826" spans="1:24" s="164" customFormat="1" ht="12.95" customHeight="1" x14ac:dyDescent="0.2">
      <c r="A5826" s="153">
        <v>2010</v>
      </c>
      <c r="B5826" s="153" t="s">
        <v>7755</v>
      </c>
      <c r="C5826" s="153" t="s">
        <v>2858</v>
      </c>
      <c r="D5826" s="185" t="s">
        <v>5061</v>
      </c>
      <c r="E5826" s="153" t="s">
        <v>2864</v>
      </c>
      <c r="F5826" s="156" t="s">
        <v>15470</v>
      </c>
      <c r="G5826" s="157">
        <v>16350</v>
      </c>
      <c r="H5826" s="153" t="s">
        <v>10615</v>
      </c>
      <c r="I5826" s="153" t="s">
        <v>12377</v>
      </c>
      <c r="J5826" s="153" t="s">
        <v>2880</v>
      </c>
      <c r="K5826" s="153"/>
      <c r="L5826" s="185" t="s">
        <v>19447</v>
      </c>
      <c r="M5826" s="162">
        <v>2</v>
      </c>
      <c r="N5826" s="166" t="s">
        <v>17411</v>
      </c>
      <c r="O5826" s="153" t="s">
        <v>16510</v>
      </c>
      <c r="P5826" s="161" t="s">
        <v>204</v>
      </c>
      <c r="Q5826" s="161" t="s">
        <v>16511</v>
      </c>
      <c r="R5826" s="162"/>
      <c r="S5826" s="153"/>
      <c r="T5826" s="153" t="s">
        <v>8236</v>
      </c>
      <c r="U5826" s="153"/>
      <c r="V5826" s="162">
        <v>6.5</v>
      </c>
      <c r="W5826" s="159"/>
      <c r="X5826" s="167"/>
    </row>
    <row r="5827" spans="1:24" s="164" customFormat="1" ht="12.95" customHeight="1" x14ac:dyDescent="0.2">
      <c r="A5827" s="153">
        <v>2010</v>
      </c>
      <c r="B5827" s="153" t="s">
        <v>7755</v>
      </c>
      <c r="C5827" s="153" t="s">
        <v>2858</v>
      </c>
      <c r="D5827" s="155" t="s">
        <v>2881</v>
      </c>
      <c r="E5827" s="153" t="s">
        <v>2865</v>
      </c>
      <c r="F5827" s="156" t="s">
        <v>15470</v>
      </c>
      <c r="G5827" s="157">
        <v>16430</v>
      </c>
      <c r="H5827" s="153" t="s">
        <v>10707</v>
      </c>
      <c r="I5827" s="153" t="s">
        <v>5170</v>
      </c>
      <c r="J5827" s="153" t="s">
        <v>2882</v>
      </c>
      <c r="K5827" s="153"/>
      <c r="L5827" s="189"/>
      <c r="M5827" s="162">
        <v>0.5</v>
      </c>
      <c r="N5827" s="160" t="s">
        <v>8975</v>
      </c>
      <c r="O5827" s="153"/>
      <c r="P5827" s="161"/>
      <c r="Q5827" s="161" t="s">
        <v>18890</v>
      </c>
      <c r="R5827" s="162" t="s">
        <v>7464</v>
      </c>
      <c r="S5827" s="153"/>
      <c r="T5827" s="153" t="s">
        <v>21847</v>
      </c>
      <c r="U5827" s="153" t="s">
        <v>19448</v>
      </c>
      <c r="V5827" s="162">
        <v>6.5</v>
      </c>
      <c r="W5827" s="159"/>
      <c r="X5827" s="167"/>
    </row>
    <row r="5828" spans="1:24" s="164" customFormat="1" ht="12.95" customHeight="1" x14ac:dyDescent="0.2">
      <c r="A5828" s="153">
        <v>2010</v>
      </c>
      <c r="B5828" s="153" t="s">
        <v>7755</v>
      </c>
      <c r="C5828" s="153" t="s">
        <v>2858</v>
      </c>
      <c r="D5828" s="185" t="s">
        <v>8398</v>
      </c>
      <c r="E5828" s="153" t="s">
        <v>2866</v>
      </c>
      <c r="F5828" s="156" t="s">
        <v>15470</v>
      </c>
      <c r="G5828" s="157">
        <v>15653</v>
      </c>
      <c r="H5828" s="153" t="s">
        <v>10707</v>
      </c>
      <c r="I5828" s="153" t="s">
        <v>9425</v>
      </c>
      <c r="J5828" s="153" t="s">
        <v>111</v>
      </c>
      <c r="K5828" s="153"/>
      <c r="L5828" s="185" t="s">
        <v>19449</v>
      </c>
      <c r="M5828" s="162">
        <v>1</v>
      </c>
      <c r="N5828" s="160" t="s">
        <v>27790</v>
      </c>
      <c r="O5828" s="153" t="s">
        <v>10705</v>
      </c>
      <c r="P5828" s="161"/>
      <c r="Q5828" s="161" t="s">
        <v>20814</v>
      </c>
      <c r="R5828" s="162"/>
      <c r="S5828" s="153"/>
      <c r="T5828" s="153" t="s">
        <v>15599</v>
      </c>
      <c r="U5828" s="153" t="s">
        <v>24915</v>
      </c>
      <c r="V5828" s="162">
        <v>6.5</v>
      </c>
      <c r="W5828" s="159"/>
      <c r="X5828" s="167"/>
    </row>
    <row r="5829" spans="1:24" s="164" customFormat="1" ht="12.95" customHeight="1" x14ac:dyDescent="0.2">
      <c r="A5829" s="153">
        <v>2010</v>
      </c>
      <c r="B5829" s="153" t="s">
        <v>7755</v>
      </c>
      <c r="C5829" s="153" t="s">
        <v>2858</v>
      </c>
      <c r="D5829" s="185" t="s">
        <v>7622</v>
      </c>
      <c r="E5829" s="153" t="s">
        <v>2867</v>
      </c>
      <c r="F5829" s="156" t="s">
        <v>15470</v>
      </c>
      <c r="G5829" s="157">
        <v>15664</v>
      </c>
      <c r="H5829" s="153" t="s">
        <v>28622</v>
      </c>
      <c r="I5829" s="153" t="s">
        <v>12377</v>
      </c>
      <c r="J5829" s="153" t="s">
        <v>13466</v>
      </c>
      <c r="K5829" s="153"/>
      <c r="L5829" s="185" t="s">
        <v>19450</v>
      </c>
      <c r="M5829" s="162">
        <v>3</v>
      </c>
      <c r="N5829" s="166" t="s">
        <v>19451</v>
      </c>
      <c r="O5829" s="153"/>
      <c r="P5829" s="161" t="s">
        <v>16553</v>
      </c>
      <c r="Q5829" s="161" t="s">
        <v>20721</v>
      </c>
      <c r="R5829" s="162"/>
      <c r="S5829" s="153"/>
      <c r="T5829" s="153" t="s">
        <v>15599</v>
      </c>
      <c r="U5829" s="153" t="s">
        <v>24916</v>
      </c>
      <c r="V5829" s="162">
        <v>6.5</v>
      </c>
      <c r="W5829" s="159" t="s">
        <v>3498</v>
      </c>
      <c r="X5829" s="167"/>
    </row>
    <row r="5830" spans="1:24" s="164" customFormat="1" ht="12.95" customHeight="1" x14ac:dyDescent="0.2">
      <c r="A5830" s="153">
        <v>2010</v>
      </c>
      <c r="B5830" s="153" t="s">
        <v>7755</v>
      </c>
      <c r="C5830" s="153" t="s">
        <v>2858</v>
      </c>
      <c r="D5830" s="185" t="s">
        <v>12051</v>
      </c>
      <c r="E5830" s="153" t="s">
        <v>2868</v>
      </c>
      <c r="F5830" s="156" t="s">
        <v>15470</v>
      </c>
      <c r="G5830" s="157">
        <v>14741</v>
      </c>
      <c r="H5830" s="153" t="s">
        <v>26189</v>
      </c>
      <c r="I5830" s="153" t="s">
        <v>5170</v>
      </c>
      <c r="J5830" s="153" t="s">
        <v>15067</v>
      </c>
      <c r="K5830" s="153" t="s">
        <v>6364</v>
      </c>
      <c r="L5830" s="185" t="s">
        <v>8707</v>
      </c>
      <c r="M5830" s="162">
        <v>1</v>
      </c>
      <c r="N5830" s="160" t="s">
        <v>26442</v>
      </c>
      <c r="O5830" s="153" t="s">
        <v>10705</v>
      </c>
      <c r="P5830" s="161"/>
      <c r="Q5830" s="161" t="s">
        <v>20707</v>
      </c>
      <c r="R5830" s="162"/>
      <c r="S5830" s="153" t="s">
        <v>9942</v>
      </c>
      <c r="T5830" s="153" t="s">
        <v>21848</v>
      </c>
      <c r="U5830" s="153" t="s">
        <v>6350</v>
      </c>
      <c r="V5830" s="162">
        <v>6.5</v>
      </c>
      <c r="W5830" s="159"/>
      <c r="X5830" s="167"/>
    </row>
    <row r="5831" spans="1:24" s="164" customFormat="1" ht="12.95" customHeight="1" x14ac:dyDescent="0.2">
      <c r="A5831" s="153">
        <v>2010</v>
      </c>
      <c r="B5831" s="153" t="s">
        <v>7755</v>
      </c>
      <c r="C5831" s="153" t="s">
        <v>2858</v>
      </c>
      <c r="D5831" s="185" t="s">
        <v>9396</v>
      </c>
      <c r="E5831" s="153" t="s">
        <v>2869</v>
      </c>
      <c r="F5831" s="156" t="s">
        <v>15470</v>
      </c>
      <c r="G5831" s="157">
        <v>15890</v>
      </c>
      <c r="H5831" s="153" t="s">
        <v>12377</v>
      </c>
      <c r="I5831" s="153" t="s">
        <v>26212</v>
      </c>
      <c r="J5831" s="153" t="s">
        <v>4399</v>
      </c>
      <c r="K5831" s="153"/>
      <c r="L5831" s="185" t="s">
        <v>8708</v>
      </c>
      <c r="M5831" s="162">
        <v>2</v>
      </c>
      <c r="N5831" s="166" t="s">
        <v>18854</v>
      </c>
      <c r="O5831" s="153" t="s">
        <v>17163</v>
      </c>
      <c r="P5831" s="161"/>
      <c r="Q5831" s="161" t="s">
        <v>18077</v>
      </c>
      <c r="R5831" s="162"/>
      <c r="S5831" s="153"/>
      <c r="T5831" s="153" t="s">
        <v>8236</v>
      </c>
      <c r="U5831" s="153" t="s">
        <v>15078</v>
      </c>
      <c r="V5831" s="162">
        <v>6</v>
      </c>
      <c r="W5831" s="159"/>
      <c r="X5831" s="167"/>
    </row>
    <row r="5832" spans="1:24" s="164" customFormat="1" ht="12.95" customHeight="1" x14ac:dyDescent="0.2">
      <c r="A5832" s="153">
        <v>2010</v>
      </c>
      <c r="B5832" s="153" t="s">
        <v>7755</v>
      </c>
      <c r="C5832" s="153" t="s">
        <v>2858</v>
      </c>
      <c r="D5832" s="185" t="s">
        <v>8709</v>
      </c>
      <c r="E5832" s="153" t="s">
        <v>2870</v>
      </c>
      <c r="F5832" s="156" t="s">
        <v>15470</v>
      </c>
      <c r="G5832" s="157">
        <v>16548</v>
      </c>
      <c r="H5832" s="153" t="s">
        <v>12377</v>
      </c>
      <c r="I5832" s="153" t="s">
        <v>10615</v>
      </c>
      <c r="J5832" s="153" t="s">
        <v>9203</v>
      </c>
      <c r="K5832" s="153"/>
      <c r="L5832" s="185" t="s">
        <v>8713</v>
      </c>
      <c r="M5832" s="162">
        <v>1</v>
      </c>
      <c r="N5832" s="200" t="s">
        <v>5557</v>
      </c>
      <c r="O5832" s="153" t="s">
        <v>17575</v>
      </c>
      <c r="P5832" s="161" t="s">
        <v>9624</v>
      </c>
      <c r="Q5832" s="161" t="s">
        <v>20900</v>
      </c>
      <c r="R5832" s="162"/>
      <c r="S5832" s="153"/>
      <c r="T5832" s="153" t="s">
        <v>8236</v>
      </c>
      <c r="U5832" s="153" t="s">
        <v>19452</v>
      </c>
      <c r="V5832" s="162" t="s">
        <v>2089</v>
      </c>
      <c r="W5832" s="159"/>
      <c r="X5832" s="167"/>
    </row>
    <row r="5833" spans="1:24" s="164" customFormat="1" ht="12.95" customHeight="1" x14ac:dyDescent="0.2">
      <c r="A5833" s="153">
        <v>2010</v>
      </c>
      <c r="B5833" s="153" t="s">
        <v>7755</v>
      </c>
      <c r="C5833" s="153" t="s">
        <v>2858</v>
      </c>
      <c r="D5833" s="185" t="s">
        <v>587</v>
      </c>
      <c r="E5833" s="153" t="s">
        <v>8710</v>
      </c>
      <c r="F5833" s="156" t="s">
        <v>15470</v>
      </c>
      <c r="G5833" s="157">
        <v>14753</v>
      </c>
      <c r="H5833" s="153" t="s">
        <v>28623</v>
      </c>
      <c r="I5833" s="153" t="s">
        <v>12377</v>
      </c>
      <c r="J5833" s="153" t="s">
        <v>12213</v>
      </c>
      <c r="K5833" s="193"/>
      <c r="L5833" s="185" t="s">
        <v>8714</v>
      </c>
      <c r="M5833" s="162">
        <v>0.5</v>
      </c>
      <c r="N5833" s="160">
        <v>10</v>
      </c>
      <c r="O5833" s="153" t="s">
        <v>17569</v>
      </c>
      <c r="P5833" s="161" t="s">
        <v>9624</v>
      </c>
      <c r="Q5833" s="161" t="s">
        <v>18369</v>
      </c>
      <c r="R5833" s="162"/>
      <c r="S5833" s="153"/>
      <c r="T5833" s="153" t="s">
        <v>21848</v>
      </c>
      <c r="U5833" s="153" t="s">
        <v>22183</v>
      </c>
      <c r="V5833" s="162" t="s">
        <v>2089</v>
      </c>
      <c r="W5833" s="159"/>
      <c r="X5833" s="167"/>
    </row>
    <row r="5834" spans="1:24" s="164" customFormat="1" ht="12.95" customHeight="1" x14ac:dyDescent="0.2">
      <c r="A5834" s="153">
        <v>2010</v>
      </c>
      <c r="B5834" s="153" t="s">
        <v>7755</v>
      </c>
      <c r="C5834" s="153" t="s">
        <v>2858</v>
      </c>
      <c r="D5834" s="185" t="s">
        <v>3847</v>
      </c>
      <c r="E5834" s="153" t="s">
        <v>8717</v>
      </c>
      <c r="F5834" s="156" t="s">
        <v>15470</v>
      </c>
      <c r="G5834" s="157">
        <v>15886</v>
      </c>
      <c r="H5834" s="153" t="s">
        <v>2818</v>
      </c>
      <c r="I5834" s="153" t="s">
        <v>15720</v>
      </c>
      <c r="J5834" s="153" t="s">
        <v>5888</v>
      </c>
      <c r="K5834" s="193"/>
      <c r="L5834" s="185" t="s">
        <v>8718</v>
      </c>
      <c r="M5834" s="162">
        <v>1</v>
      </c>
      <c r="N5834" s="160" t="s">
        <v>26387</v>
      </c>
      <c r="O5834" s="153"/>
      <c r="P5834" s="161"/>
      <c r="Q5834" s="161" t="s">
        <v>20423</v>
      </c>
      <c r="R5834" s="162"/>
      <c r="S5834" s="153"/>
      <c r="T5834" s="153" t="s">
        <v>21845</v>
      </c>
      <c r="U5834" s="153" t="s">
        <v>24917</v>
      </c>
      <c r="V5834" s="162" t="s">
        <v>2059</v>
      </c>
      <c r="W5834" s="159"/>
      <c r="X5834" s="167"/>
    </row>
    <row r="5835" spans="1:24" s="164" customFormat="1" ht="12.95" customHeight="1" x14ac:dyDescent="0.2">
      <c r="A5835" s="153">
        <v>2010</v>
      </c>
      <c r="B5835" s="153" t="s">
        <v>7755</v>
      </c>
      <c r="C5835" s="153" t="s">
        <v>2858</v>
      </c>
      <c r="D5835" s="185" t="s">
        <v>9200</v>
      </c>
      <c r="E5835" s="153" t="s">
        <v>8715</v>
      </c>
      <c r="F5835" s="156" t="s">
        <v>15470</v>
      </c>
      <c r="G5835" s="157">
        <v>15653</v>
      </c>
      <c r="H5835" s="153" t="s">
        <v>9425</v>
      </c>
      <c r="I5835" s="153" t="s">
        <v>10707</v>
      </c>
      <c r="J5835" s="153" t="s">
        <v>9201</v>
      </c>
      <c r="K5835" s="153"/>
      <c r="L5835" s="185" t="s">
        <v>8719</v>
      </c>
      <c r="M5835" s="162">
        <v>1</v>
      </c>
      <c r="N5835" s="160" t="s">
        <v>28624</v>
      </c>
      <c r="O5835" s="153" t="s">
        <v>12817</v>
      </c>
      <c r="P5835" s="161" t="s">
        <v>8529</v>
      </c>
      <c r="Q5835" s="161" t="s">
        <v>20814</v>
      </c>
      <c r="R5835" s="162"/>
      <c r="S5835" s="153"/>
      <c r="T5835" s="153" t="s">
        <v>15599</v>
      </c>
      <c r="U5835" s="153" t="s">
        <v>2216</v>
      </c>
      <c r="V5835" s="162">
        <v>5.5</v>
      </c>
      <c r="W5835" s="159"/>
      <c r="X5835" s="167"/>
    </row>
    <row r="5836" spans="1:24" s="164" customFormat="1" ht="12.95" customHeight="1" x14ac:dyDescent="0.2">
      <c r="A5836" s="153">
        <v>2010</v>
      </c>
      <c r="B5836" s="153" t="s">
        <v>7755</v>
      </c>
      <c r="C5836" s="153" t="s">
        <v>2858</v>
      </c>
      <c r="D5836" s="185" t="s">
        <v>12680</v>
      </c>
      <c r="E5836" s="153" t="s">
        <v>8716</v>
      </c>
      <c r="F5836" s="156" t="s">
        <v>15470</v>
      </c>
      <c r="G5836" s="157">
        <v>16492</v>
      </c>
      <c r="H5836" s="153" t="s">
        <v>12377</v>
      </c>
      <c r="I5836" s="153" t="s">
        <v>10707</v>
      </c>
      <c r="J5836" s="153" t="s">
        <v>12148</v>
      </c>
      <c r="K5836" s="153"/>
      <c r="L5836" s="185" t="s">
        <v>12682</v>
      </c>
      <c r="M5836" s="159" t="s">
        <v>6845</v>
      </c>
      <c r="N5836" s="166" t="s">
        <v>17401</v>
      </c>
      <c r="O5836" s="153" t="s">
        <v>17575</v>
      </c>
      <c r="P5836" s="161"/>
      <c r="Q5836" s="161" t="s">
        <v>18900</v>
      </c>
      <c r="R5836" s="162"/>
      <c r="S5836" s="153"/>
      <c r="T5836" s="153" t="s">
        <v>21846</v>
      </c>
      <c r="U5836" s="153"/>
      <c r="V5836" s="162">
        <v>6</v>
      </c>
      <c r="W5836" s="159"/>
      <c r="X5836" s="167"/>
    </row>
    <row r="5837" spans="1:24" s="164" customFormat="1" ht="12.95" customHeight="1" x14ac:dyDescent="0.2">
      <c r="A5837" s="153">
        <v>2010</v>
      </c>
      <c r="B5837" s="153" t="s">
        <v>7755</v>
      </c>
      <c r="C5837" s="154" t="s">
        <v>2726</v>
      </c>
      <c r="D5837" s="185" t="s">
        <v>2727</v>
      </c>
      <c r="E5837" s="153" t="s">
        <v>2422</v>
      </c>
      <c r="F5837" s="153" t="s">
        <v>15470</v>
      </c>
      <c r="G5837" s="157">
        <v>14494</v>
      </c>
      <c r="H5837" s="153" t="s">
        <v>26201</v>
      </c>
      <c r="I5837" s="328" t="s">
        <v>27374</v>
      </c>
      <c r="J5837" s="153" t="s">
        <v>11478</v>
      </c>
      <c r="K5837" s="153"/>
      <c r="L5837" s="185" t="s">
        <v>10367</v>
      </c>
      <c r="M5837" s="162">
        <v>0.75</v>
      </c>
      <c r="N5837" s="160">
        <v>42</v>
      </c>
      <c r="O5837" s="153" t="s">
        <v>9624</v>
      </c>
      <c r="P5837" s="161"/>
      <c r="Q5837" s="161" t="s">
        <v>16609</v>
      </c>
      <c r="R5837" s="162"/>
      <c r="S5837" s="153"/>
      <c r="T5837" s="153" t="s">
        <v>21841</v>
      </c>
      <c r="U5837" s="153" t="s">
        <v>11479</v>
      </c>
      <c r="V5837" s="162">
        <v>6.5</v>
      </c>
      <c r="W5837" s="159"/>
      <c r="X5837" s="167"/>
    </row>
    <row r="5838" spans="1:24" s="164" customFormat="1" ht="12.95" customHeight="1" x14ac:dyDescent="0.2">
      <c r="A5838" s="153">
        <v>2010</v>
      </c>
      <c r="B5838" s="153" t="s">
        <v>7755</v>
      </c>
      <c r="C5838" s="153" t="s">
        <v>2726</v>
      </c>
      <c r="D5838" s="185" t="s">
        <v>2728</v>
      </c>
      <c r="E5838" s="153" t="s">
        <v>2423</v>
      </c>
      <c r="F5838" s="153" t="s">
        <v>15470</v>
      </c>
      <c r="G5838" s="157">
        <v>14744</v>
      </c>
      <c r="H5838" s="153" t="s">
        <v>5297</v>
      </c>
      <c r="I5838" s="153" t="s">
        <v>12377</v>
      </c>
      <c r="J5838" s="153" t="s">
        <v>14536</v>
      </c>
      <c r="K5838" s="153"/>
      <c r="L5838" s="185" t="s">
        <v>4608</v>
      </c>
      <c r="M5838" s="162">
        <v>1</v>
      </c>
      <c r="N5838" s="160" t="s">
        <v>28625</v>
      </c>
      <c r="O5838" s="153"/>
      <c r="P5838" s="161" t="s">
        <v>9624</v>
      </c>
      <c r="Q5838" s="161" t="s">
        <v>18299</v>
      </c>
      <c r="R5838" s="162"/>
      <c r="S5838" s="153"/>
      <c r="T5838" s="153" t="s">
        <v>21848</v>
      </c>
      <c r="U5838" s="153" t="s">
        <v>24918</v>
      </c>
      <c r="V5838" s="162">
        <v>7.5</v>
      </c>
      <c r="W5838" s="159"/>
      <c r="X5838" s="167"/>
    </row>
    <row r="5839" spans="1:24" s="164" customFormat="1" ht="12.95" customHeight="1" x14ac:dyDescent="0.2">
      <c r="A5839" s="153">
        <v>2010</v>
      </c>
      <c r="B5839" s="153" t="s">
        <v>7755</v>
      </c>
      <c r="C5839" s="153" t="s">
        <v>2726</v>
      </c>
      <c r="D5839" s="185" t="s">
        <v>2729</v>
      </c>
      <c r="E5839" s="153" t="s">
        <v>6776</v>
      </c>
      <c r="F5839" s="156" t="s">
        <v>15470</v>
      </c>
      <c r="G5839" s="157">
        <v>14773</v>
      </c>
      <c r="H5839" s="153" t="s">
        <v>5297</v>
      </c>
      <c r="I5839" s="153" t="s">
        <v>12377</v>
      </c>
      <c r="J5839" s="153" t="s">
        <v>4545</v>
      </c>
      <c r="K5839" s="153"/>
      <c r="L5839" s="185" t="s">
        <v>10401</v>
      </c>
      <c r="M5839" s="162">
        <v>0.5</v>
      </c>
      <c r="N5839" s="160">
        <v>19</v>
      </c>
      <c r="O5839" s="153" t="s">
        <v>204</v>
      </c>
      <c r="P5839" s="161"/>
      <c r="Q5839" s="161" t="s">
        <v>21018</v>
      </c>
      <c r="R5839" s="162"/>
      <c r="S5839" s="153"/>
      <c r="T5839" s="153" t="s">
        <v>21848</v>
      </c>
      <c r="U5839" s="153" t="s">
        <v>22041</v>
      </c>
      <c r="V5839" s="162">
        <v>5</v>
      </c>
      <c r="W5839" s="159"/>
      <c r="X5839" s="167"/>
    </row>
    <row r="5840" spans="1:24" s="164" customFormat="1" ht="12.95" customHeight="1" x14ac:dyDescent="0.2">
      <c r="A5840" s="153">
        <v>2010</v>
      </c>
      <c r="B5840" s="153" t="s">
        <v>7755</v>
      </c>
      <c r="C5840" s="153" t="s">
        <v>2726</v>
      </c>
      <c r="D5840" s="185" t="s">
        <v>10398</v>
      </c>
      <c r="E5840" s="153" t="s">
        <v>5477</v>
      </c>
      <c r="F5840" s="168" t="s">
        <v>6798</v>
      </c>
      <c r="G5840" s="157">
        <v>15116</v>
      </c>
      <c r="H5840" s="153" t="s">
        <v>28626</v>
      </c>
      <c r="I5840" s="153" t="s">
        <v>12377</v>
      </c>
      <c r="J5840" s="153" t="s">
        <v>11448</v>
      </c>
      <c r="K5840" s="153"/>
      <c r="L5840" s="185" t="s">
        <v>10397</v>
      </c>
      <c r="M5840" s="162">
        <v>3</v>
      </c>
      <c r="N5840" s="166" t="s">
        <v>19454</v>
      </c>
      <c r="O5840" s="153"/>
      <c r="P5840" s="161" t="s">
        <v>9624</v>
      </c>
      <c r="Q5840" s="161" t="s">
        <v>17248</v>
      </c>
      <c r="R5840" s="162"/>
      <c r="S5840" s="153"/>
      <c r="T5840" s="153" t="s">
        <v>22592</v>
      </c>
      <c r="U5840" s="153" t="s">
        <v>24919</v>
      </c>
      <c r="V5840" s="162">
        <v>6</v>
      </c>
      <c r="W5840" s="159"/>
      <c r="X5840" s="167"/>
    </row>
    <row r="5841" spans="1:24" s="164" customFormat="1" ht="12.95" customHeight="1" x14ac:dyDescent="0.2">
      <c r="A5841" s="153">
        <v>2010</v>
      </c>
      <c r="B5841" s="153" t="s">
        <v>7755</v>
      </c>
      <c r="C5841" s="153" t="s">
        <v>2726</v>
      </c>
      <c r="D5841" s="185" t="s">
        <v>2730</v>
      </c>
      <c r="E5841" s="153" t="s">
        <v>6997</v>
      </c>
      <c r="F5841" s="156" t="s">
        <v>15470</v>
      </c>
      <c r="G5841" s="157">
        <v>15162</v>
      </c>
      <c r="H5841" s="153" t="s">
        <v>10615</v>
      </c>
      <c r="I5841" s="153" t="s">
        <v>12377</v>
      </c>
      <c r="J5841" s="153" t="s">
        <v>6950</v>
      </c>
      <c r="K5841" s="153"/>
      <c r="L5841" s="185" t="s">
        <v>10402</v>
      </c>
      <c r="M5841" s="162">
        <v>2</v>
      </c>
      <c r="N5841" s="166" t="s">
        <v>17170</v>
      </c>
      <c r="O5841" s="153" t="s">
        <v>13295</v>
      </c>
      <c r="P5841" s="161" t="s">
        <v>17775</v>
      </c>
      <c r="Q5841" s="161" t="s">
        <v>17278</v>
      </c>
      <c r="R5841" s="162"/>
      <c r="S5841" s="153" t="s">
        <v>8770</v>
      </c>
      <c r="T5841" s="153" t="s">
        <v>8236</v>
      </c>
      <c r="U5841" s="153" t="s">
        <v>24920</v>
      </c>
      <c r="V5841" s="162">
        <v>7.5</v>
      </c>
      <c r="W5841" s="159"/>
      <c r="X5841" s="167"/>
    </row>
    <row r="5842" spans="1:24" s="164" customFormat="1" ht="12.95" customHeight="1" x14ac:dyDescent="0.2">
      <c r="A5842" s="153">
        <v>2010</v>
      </c>
      <c r="B5842" s="153" t="s">
        <v>7755</v>
      </c>
      <c r="C5842" s="153" t="s">
        <v>2726</v>
      </c>
      <c r="D5842" s="185" t="s">
        <v>2731</v>
      </c>
      <c r="E5842" s="153" t="s">
        <v>10981</v>
      </c>
      <c r="F5842" s="156" t="s">
        <v>15470</v>
      </c>
      <c r="G5842" s="157">
        <v>15662</v>
      </c>
      <c r="H5842" s="153" t="s">
        <v>13929</v>
      </c>
      <c r="I5842" s="153" t="s">
        <v>4037</v>
      </c>
      <c r="J5842" s="153" t="s">
        <v>997</v>
      </c>
      <c r="K5842" s="153"/>
      <c r="L5842" s="185" t="s">
        <v>10369</v>
      </c>
      <c r="M5842" s="162">
        <v>1</v>
      </c>
      <c r="N5842" s="160" t="s">
        <v>28627</v>
      </c>
      <c r="O5842" s="153" t="s">
        <v>20880</v>
      </c>
      <c r="P5842" s="161" t="s">
        <v>16586</v>
      </c>
      <c r="Q5842" s="161" t="s">
        <v>20813</v>
      </c>
      <c r="R5842" s="162"/>
      <c r="S5842" s="153" t="s">
        <v>8770</v>
      </c>
      <c r="T5842" s="153" t="s">
        <v>22592</v>
      </c>
      <c r="U5842" s="153" t="s">
        <v>24921</v>
      </c>
      <c r="V5842" s="162">
        <v>4.5</v>
      </c>
      <c r="W5842" s="159"/>
      <c r="X5842" s="167"/>
    </row>
    <row r="5843" spans="1:24" s="164" customFormat="1" ht="12.95" customHeight="1" x14ac:dyDescent="0.2">
      <c r="A5843" s="153">
        <v>2010</v>
      </c>
      <c r="B5843" s="153" t="s">
        <v>7755</v>
      </c>
      <c r="C5843" s="153" t="s">
        <v>2726</v>
      </c>
      <c r="D5843" s="185" t="s">
        <v>2732</v>
      </c>
      <c r="E5843" s="153" t="s">
        <v>4207</v>
      </c>
      <c r="F5843" s="156" t="s">
        <v>15470</v>
      </c>
      <c r="G5843" s="157">
        <v>15757</v>
      </c>
      <c r="H5843" s="153" t="s">
        <v>7578</v>
      </c>
      <c r="I5843" s="153" t="s">
        <v>4037</v>
      </c>
      <c r="J5843" s="153" t="s">
        <v>4038</v>
      </c>
      <c r="K5843" s="153"/>
      <c r="L5843" s="185" t="s">
        <v>9506</v>
      </c>
      <c r="M5843" s="162">
        <v>3</v>
      </c>
      <c r="N5843" s="166" t="s">
        <v>19455</v>
      </c>
      <c r="O5843" s="153" t="s">
        <v>17184</v>
      </c>
      <c r="P5843" s="161" t="s">
        <v>20689</v>
      </c>
      <c r="Q5843" s="161" t="s">
        <v>24922</v>
      </c>
      <c r="R5843" s="162"/>
      <c r="S5843" s="153" t="s">
        <v>11629</v>
      </c>
      <c r="T5843" s="153" t="s">
        <v>15599</v>
      </c>
      <c r="U5843" s="153" t="s">
        <v>24923</v>
      </c>
      <c r="V5843" s="162">
        <v>11.5</v>
      </c>
      <c r="W5843" s="159"/>
      <c r="X5843" s="167"/>
    </row>
    <row r="5844" spans="1:24" s="164" customFormat="1" ht="12.95" customHeight="1" x14ac:dyDescent="0.2">
      <c r="A5844" s="153">
        <v>2010</v>
      </c>
      <c r="B5844" s="153" t="s">
        <v>7755</v>
      </c>
      <c r="C5844" s="153" t="s">
        <v>2726</v>
      </c>
      <c r="D5844" s="185" t="s">
        <v>2733</v>
      </c>
      <c r="E5844" s="153" t="s">
        <v>4208</v>
      </c>
      <c r="F5844" s="156" t="s">
        <v>15470</v>
      </c>
      <c r="G5844" s="157">
        <v>16015</v>
      </c>
      <c r="H5844" s="153" t="s">
        <v>15720</v>
      </c>
      <c r="I5844" s="153" t="s">
        <v>2818</v>
      </c>
      <c r="J5844" s="153" t="s">
        <v>11844</v>
      </c>
      <c r="K5844" s="153"/>
      <c r="L5844" s="185" t="s">
        <v>9505</v>
      </c>
      <c r="M5844" s="162">
        <v>0.75</v>
      </c>
      <c r="N5844" s="160">
        <v>34</v>
      </c>
      <c r="O5844" s="153"/>
      <c r="P5844" s="161"/>
      <c r="Q5844" s="161" t="s">
        <v>24924</v>
      </c>
      <c r="R5844" s="162"/>
      <c r="S5844" s="153"/>
      <c r="T5844" s="153" t="s">
        <v>21845</v>
      </c>
      <c r="U5844" s="153" t="s">
        <v>24925</v>
      </c>
      <c r="V5844" s="162">
        <v>10</v>
      </c>
      <c r="W5844" s="159"/>
      <c r="X5844" s="167"/>
    </row>
    <row r="5845" spans="1:24" s="164" customFormat="1" ht="12.95" customHeight="1" x14ac:dyDescent="0.2">
      <c r="A5845" s="153">
        <v>2010</v>
      </c>
      <c r="B5845" s="153" t="s">
        <v>7755</v>
      </c>
      <c r="C5845" s="153" t="s">
        <v>2726</v>
      </c>
      <c r="D5845" s="185" t="s">
        <v>2734</v>
      </c>
      <c r="E5845" s="153" t="s">
        <v>12725</v>
      </c>
      <c r="F5845" s="153" t="s">
        <v>15470</v>
      </c>
      <c r="G5845" s="157">
        <v>16049</v>
      </c>
      <c r="H5845" s="153" t="s">
        <v>2818</v>
      </c>
      <c r="I5845" s="153" t="s">
        <v>15720</v>
      </c>
      <c r="J5845" s="153" t="s">
        <v>11845</v>
      </c>
      <c r="K5845" s="153"/>
      <c r="L5845" s="185" t="s">
        <v>4607</v>
      </c>
      <c r="M5845" s="162">
        <v>1</v>
      </c>
      <c r="N5845" s="160" t="s">
        <v>26387</v>
      </c>
      <c r="O5845" s="153"/>
      <c r="P5845" s="161" t="s">
        <v>204</v>
      </c>
      <c r="Q5845" s="161" t="s">
        <v>16534</v>
      </c>
      <c r="R5845" s="162"/>
      <c r="S5845" s="153"/>
      <c r="T5845" s="153" t="s">
        <v>21845</v>
      </c>
      <c r="U5845" s="153" t="s">
        <v>24926</v>
      </c>
      <c r="V5845" s="162">
        <v>6.5</v>
      </c>
      <c r="W5845" s="159"/>
      <c r="X5845" s="167"/>
    </row>
    <row r="5846" spans="1:24" s="164" customFormat="1" ht="12.95" customHeight="1" x14ac:dyDescent="0.2">
      <c r="A5846" s="153">
        <v>2010</v>
      </c>
      <c r="B5846" s="153" t="s">
        <v>7755</v>
      </c>
      <c r="C5846" s="153" t="s">
        <v>2726</v>
      </c>
      <c r="D5846" s="185" t="s">
        <v>2735</v>
      </c>
      <c r="E5846" s="153" t="s">
        <v>759</v>
      </c>
      <c r="F5846" s="168" t="s">
        <v>6798</v>
      </c>
      <c r="G5846" s="157">
        <v>16303</v>
      </c>
      <c r="H5846" s="153" t="s">
        <v>28628</v>
      </c>
      <c r="I5846" s="153" t="s">
        <v>12377</v>
      </c>
      <c r="J5846" s="153" t="s">
        <v>12643</v>
      </c>
      <c r="K5846" s="153"/>
      <c r="L5846" s="185" t="s">
        <v>9504</v>
      </c>
      <c r="M5846" s="162">
        <v>2</v>
      </c>
      <c r="N5846" s="166" t="s">
        <v>16533</v>
      </c>
      <c r="O5846" s="153" t="s">
        <v>10705</v>
      </c>
      <c r="P5846" s="161"/>
      <c r="Q5846" s="161" t="s">
        <v>17487</v>
      </c>
      <c r="R5846" s="162"/>
      <c r="S5846" s="153"/>
      <c r="T5846" s="153" t="s">
        <v>21847</v>
      </c>
      <c r="U5846" s="153" t="s">
        <v>24927</v>
      </c>
      <c r="V5846" s="162">
        <v>4.5</v>
      </c>
      <c r="W5846" s="159"/>
      <c r="X5846" s="167"/>
    </row>
    <row r="5847" spans="1:24" s="164" customFormat="1" ht="12.95" customHeight="1" x14ac:dyDescent="0.2">
      <c r="A5847" s="153">
        <v>2010</v>
      </c>
      <c r="B5847" s="153" t="s">
        <v>7755</v>
      </c>
      <c r="C5847" s="153" t="s">
        <v>2726</v>
      </c>
      <c r="D5847" s="185" t="s">
        <v>2736</v>
      </c>
      <c r="E5847" s="153" t="s">
        <v>7175</v>
      </c>
      <c r="F5847" s="156" t="s">
        <v>15470</v>
      </c>
      <c r="G5847" s="157">
        <v>16323</v>
      </c>
      <c r="H5847" s="153" t="s">
        <v>10707</v>
      </c>
      <c r="I5847" s="153" t="s">
        <v>12377</v>
      </c>
      <c r="J5847" s="153" t="s">
        <v>1291</v>
      </c>
      <c r="K5847" s="153"/>
      <c r="L5847" s="185" t="s">
        <v>4606</v>
      </c>
      <c r="M5847" s="162">
        <v>0.5</v>
      </c>
      <c r="N5847" s="160">
        <v>46</v>
      </c>
      <c r="O5847" s="153" t="s">
        <v>383</v>
      </c>
      <c r="P5847" s="161" t="s">
        <v>9624</v>
      </c>
      <c r="Q5847" s="161" t="s">
        <v>17858</v>
      </c>
      <c r="R5847" s="162"/>
      <c r="S5847" s="153"/>
      <c r="T5847" s="153" t="s">
        <v>21847</v>
      </c>
      <c r="U5847" s="153" t="s">
        <v>14148</v>
      </c>
      <c r="V5847" s="162">
        <v>5.5</v>
      </c>
      <c r="W5847" s="159"/>
      <c r="X5847" s="167"/>
    </row>
    <row r="5848" spans="1:24" s="164" customFormat="1" ht="12.95" customHeight="1" x14ac:dyDescent="0.2">
      <c r="A5848" s="153">
        <v>2010</v>
      </c>
      <c r="B5848" s="153" t="s">
        <v>7755</v>
      </c>
      <c r="C5848" s="153" t="s">
        <v>2726</v>
      </c>
      <c r="D5848" s="185" t="s">
        <v>2737</v>
      </c>
      <c r="E5848" s="153" t="s">
        <v>8183</v>
      </c>
      <c r="F5848" s="156" t="s">
        <v>15470</v>
      </c>
      <c r="G5848" s="157">
        <v>16328</v>
      </c>
      <c r="H5848" s="153" t="s">
        <v>26313</v>
      </c>
      <c r="I5848" s="153" t="s">
        <v>12377</v>
      </c>
      <c r="J5848" s="153" t="s">
        <v>6255</v>
      </c>
      <c r="K5848" s="153"/>
      <c r="L5848" s="185" t="s">
        <v>10368</v>
      </c>
      <c r="M5848" s="162">
        <v>1</v>
      </c>
      <c r="N5848" s="160" t="s">
        <v>28629</v>
      </c>
      <c r="O5848" s="153" t="s">
        <v>16623</v>
      </c>
      <c r="P5848" s="161"/>
      <c r="Q5848" s="161" t="s">
        <v>20717</v>
      </c>
      <c r="R5848" s="162"/>
      <c r="S5848" s="153"/>
      <c r="T5848" s="153" t="s">
        <v>21847</v>
      </c>
      <c r="U5848" s="153" t="s">
        <v>24928</v>
      </c>
      <c r="V5848" s="162">
        <v>7.5</v>
      </c>
      <c r="W5848" s="159"/>
      <c r="X5848" s="167"/>
    </row>
    <row r="5849" spans="1:24" s="164" customFormat="1" ht="12.95" customHeight="1" x14ac:dyDescent="0.2">
      <c r="A5849" s="153">
        <v>2010</v>
      </c>
      <c r="B5849" s="153" t="s">
        <v>7755</v>
      </c>
      <c r="C5849" s="153" t="s">
        <v>2726</v>
      </c>
      <c r="D5849" s="185" t="s">
        <v>2738</v>
      </c>
      <c r="E5849" s="153" t="s">
        <v>3052</v>
      </c>
      <c r="F5849" s="156" t="s">
        <v>15470</v>
      </c>
      <c r="G5849" s="157">
        <v>16486</v>
      </c>
      <c r="H5849" s="153" t="s">
        <v>12377</v>
      </c>
      <c r="I5849" s="153" t="s">
        <v>10615</v>
      </c>
      <c r="J5849" s="153" t="s">
        <v>14537</v>
      </c>
      <c r="K5849" s="153"/>
      <c r="L5849" s="185" t="s">
        <v>4606</v>
      </c>
      <c r="M5849" s="162">
        <v>0.5</v>
      </c>
      <c r="N5849" s="160">
        <v>46</v>
      </c>
      <c r="O5849" s="153" t="s">
        <v>18086</v>
      </c>
      <c r="P5849" s="161"/>
      <c r="Q5849" s="161" t="s">
        <v>18294</v>
      </c>
      <c r="R5849" s="162"/>
      <c r="S5849" s="153" t="s">
        <v>9942</v>
      </c>
      <c r="T5849" s="153" t="s">
        <v>8236</v>
      </c>
      <c r="U5849" s="153" t="s">
        <v>24929</v>
      </c>
      <c r="V5849" s="162">
        <v>5.5</v>
      </c>
      <c r="W5849" s="159"/>
      <c r="X5849" s="167"/>
    </row>
    <row r="5850" spans="1:24" s="164" customFormat="1" ht="12.95" customHeight="1" x14ac:dyDescent="0.2">
      <c r="A5850" s="153">
        <v>2010</v>
      </c>
      <c r="B5850" s="153" t="s">
        <v>7755</v>
      </c>
      <c r="C5850" s="153" t="s">
        <v>2726</v>
      </c>
      <c r="D5850" s="185" t="s">
        <v>2739</v>
      </c>
      <c r="E5850" s="153" t="s">
        <v>1155</v>
      </c>
      <c r="F5850" s="153" t="s">
        <v>15470</v>
      </c>
      <c r="G5850" s="157">
        <v>16584</v>
      </c>
      <c r="H5850" s="153" t="s">
        <v>2818</v>
      </c>
      <c r="I5850" s="153" t="s">
        <v>10707</v>
      </c>
      <c r="J5850" s="153" t="s">
        <v>2571</v>
      </c>
      <c r="K5850" s="153"/>
      <c r="L5850" s="185" t="s">
        <v>10366</v>
      </c>
      <c r="M5850" s="162">
        <v>0.5</v>
      </c>
      <c r="N5850" s="160">
        <v>37</v>
      </c>
      <c r="O5850" s="153"/>
      <c r="P5850" s="161"/>
      <c r="Q5850" s="161" t="s">
        <v>16496</v>
      </c>
      <c r="R5850" s="162"/>
      <c r="S5850" s="153"/>
      <c r="T5850" s="153" t="s">
        <v>21845</v>
      </c>
      <c r="U5850" s="153" t="s">
        <v>24930</v>
      </c>
      <c r="V5850" s="162">
        <v>6.5</v>
      </c>
      <c r="W5850" s="159"/>
      <c r="X5850" s="167"/>
    </row>
    <row r="5851" spans="1:24" s="164" customFormat="1" ht="12.95" customHeight="1" x14ac:dyDescent="0.2">
      <c r="A5851" s="153">
        <v>1999</v>
      </c>
      <c r="B5851" s="153" t="s">
        <v>7755</v>
      </c>
      <c r="C5851" s="154" t="s">
        <v>10288</v>
      </c>
      <c r="D5851" s="185" t="s">
        <v>9429</v>
      </c>
      <c r="E5851" s="153" t="s">
        <v>10161</v>
      </c>
      <c r="F5851" s="153" t="s">
        <v>15470</v>
      </c>
      <c r="G5851" s="157">
        <v>16303</v>
      </c>
      <c r="H5851" s="153" t="s">
        <v>12377</v>
      </c>
      <c r="I5851" s="153" t="s">
        <v>28205</v>
      </c>
      <c r="J5851" s="153" t="s">
        <v>6012</v>
      </c>
      <c r="K5851" s="153"/>
      <c r="L5851" s="165" t="s">
        <v>2043</v>
      </c>
      <c r="M5851" s="162">
        <v>2</v>
      </c>
      <c r="N5851" s="166" t="s">
        <v>16708</v>
      </c>
      <c r="O5851" s="153" t="s">
        <v>302</v>
      </c>
      <c r="P5851" s="161" t="s">
        <v>13893</v>
      </c>
      <c r="Q5851" s="161" t="s">
        <v>17240</v>
      </c>
      <c r="R5851" s="162"/>
      <c r="S5851" s="153"/>
      <c r="T5851" s="153" t="s">
        <v>21847</v>
      </c>
      <c r="U5851" s="153" t="s">
        <v>24931</v>
      </c>
      <c r="V5851" s="162">
        <v>6</v>
      </c>
      <c r="W5851" s="159"/>
      <c r="X5851" s="167"/>
    </row>
    <row r="5852" spans="1:24" s="164" customFormat="1" ht="12.95" customHeight="1" x14ac:dyDescent="0.2">
      <c r="A5852" s="153">
        <v>1999</v>
      </c>
      <c r="B5852" s="153" t="s">
        <v>7755</v>
      </c>
      <c r="C5852" s="153" t="s">
        <v>10288</v>
      </c>
      <c r="D5852" s="185" t="s">
        <v>15290</v>
      </c>
      <c r="E5852" s="153" t="s">
        <v>1747</v>
      </c>
      <c r="F5852" s="153" t="s">
        <v>15470</v>
      </c>
      <c r="G5852" s="157">
        <v>16304</v>
      </c>
      <c r="H5852" s="153" t="s">
        <v>28206</v>
      </c>
      <c r="I5852" s="153" t="s">
        <v>26569</v>
      </c>
      <c r="J5852" s="153" t="s">
        <v>10412</v>
      </c>
      <c r="K5852" s="153"/>
      <c r="L5852" s="165" t="s">
        <v>2044</v>
      </c>
      <c r="M5852" s="162">
        <v>2</v>
      </c>
      <c r="N5852" s="160" t="s">
        <v>28630</v>
      </c>
      <c r="O5852" s="153" t="s">
        <v>10705</v>
      </c>
      <c r="P5852" s="161" t="s">
        <v>13893</v>
      </c>
      <c r="Q5852" s="161" t="s">
        <v>20659</v>
      </c>
      <c r="R5852" s="162"/>
      <c r="S5852" s="153"/>
      <c r="T5852" s="153" t="s">
        <v>21847</v>
      </c>
      <c r="U5852" s="153" t="s">
        <v>24932</v>
      </c>
      <c r="V5852" s="162">
        <v>7.5</v>
      </c>
      <c r="W5852" s="159"/>
      <c r="X5852" s="167"/>
    </row>
    <row r="5853" spans="1:24" s="164" customFormat="1" ht="12.95" customHeight="1" x14ac:dyDescent="0.2">
      <c r="A5853" s="153">
        <v>1999</v>
      </c>
      <c r="B5853" s="153" t="s">
        <v>7755</v>
      </c>
      <c r="C5853" s="153" t="s">
        <v>10288</v>
      </c>
      <c r="D5853" s="185" t="s">
        <v>15291</v>
      </c>
      <c r="E5853" s="153" t="s">
        <v>1748</v>
      </c>
      <c r="F5853" s="153" t="s">
        <v>15470</v>
      </c>
      <c r="G5853" s="157">
        <v>16303</v>
      </c>
      <c r="H5853" s="153" t="s">
        <v>28208</v>
      </c>
      <c r="I5853" s="153" t="s">
        <v>12377</v>
      </c>
      <c r="J5853" s="153" t="s">
        <v>11320</v>
      </c>
      <c r="K5853" s="153"/>
      <c r="L5853" s="165" t="s">
        <v>3934</v>
      </c>
      <c r="M5853" s="162">
        <v>1.5</v>
      </c>
      <c r="N5853" s="160" t="s">
        <v>28631</v>
      </c>
      <c r="O5853" s="153" t="s">
        <v>9662</v>
      </c>
      <c r="P5853" s="161" t="s">
        <v>9624</v>
      </c>
      <c r="Q5853" s="161" t="s">
        <v>24933</v>
      </c>
      <c r="R5853" s="162"/>
      <c r="S5853" s="153"/>
      <c r="T5853" s="153" t="s">
        <v>21847</v>
      </c>
      <c r="U5853" s="153" t="s">
        <v>24934</v>
      </c>
      <c r="V5853" s="162">
        <v>7</v>
      </c>
      <c r="W5853" s="159"/>
      <c r="X5853" s="167"/>
    </row>
    <row r="5854" spans="1:24" s="164" customFormat="1" ht="12.95" customHeight="1" x14ac:dyDescent="0.2">
      <c r="A5854" s="153">
        <v>1999</v>
      </c>
      <c r="B5854" s="153" t="s">
        <v>7755</v>
      </c>
      <c r="C5854" s="153" t="s">
        <v>10288</v>
      </c>
      <c r="D5854" s="185" t="s">
        <v>6145</v>
      </c>
      <c r="E5854" s="153" t="s">
        <v>1749</v>
      </c>
      <c r="F5854" s="153" t="s">
        <v>15470</v>
      </c>
      <c r="G5854" s="157">
        <v>16305</v>
      </c>
      <c r="H5854" s="153" t="s">
        <v>12377</v>
      </c>
      <c r="I5854" s="153" t="s">
        <v>26194</v>
      </c>
      <c r="J5854" s="153" t="s">
        <v>4206</v>
      </c>
      <c r="K5854" s="153"/>
      <c r="L5854" s="165" t="s">
        <v>3935</v>
      </c>
      <c r="M5854" s="162">
        <v>1</v>
      </c>
      <c r="N5854" s="166" t="s">
        <v>2656</v>
      </c>
      <c r="O5854" s="153" t="s">
        <v>15314</v>
      </c>
      <c r="P5854" s="161" t="s">
        <v>204</v>
      </c>
      <c r="Q5854" s="161" t="s">
        <v>17212</v>
      </c>
      <c r="R5854" s="162"/>
      <c r="S5854" s="153" t="s">
        <v>8770</v>
      </c>
      <c r="T5854" s="153" t="s">
        <v>21847</v>
      </c>
      <c r="U5854" s="153" t="s">
        <v>24935</v>
      </c>
      <c r="V5854" s="162">
        <v>4.5</v>
      </c>
      <c r="W5854" s="159"/>
      <c r="X5854" s="167"/>
    </row>
    <row r="5855" spans="1:24" s="164" customFormat="1" ht="12.95" customHeight="1" x14ac:dyDescent="0.2">
      <c r="A5855" s="153">
        <v>1999</v>
      </c>
      <c r="B5855" s="153" t="s">
        <v>7755</v>
      </c>
      <c r="C5855" s="153" t="s">
        <v>10288</v>
      </c>
      <c r="D5855" s="185" t="s">
        <v>15255</v>
      </c>
      <c r="E5855" s="153" t="s">
        <v>1750</v>
      </c>
      <c r="F5855" s="153" t="s">
        <v>15470</v>
      </c>
      <c r="G5855" s="157">
        <v>16305</v>
      </c>
      <c r="H5855" s="153" t="s">
        <v>12377</v>
      </c>
      <c r="I5855" s="153" t="s">
        <v>26194</v>
      </c>
      <c r="J5855" s="153" t="s">
        <v>14364</v>
      </c>
      <c r="K5855" s="153"/>
      <c r="L5855" s="165" t="s">
        <v>3936</v>
      </c>
      <c r="M5855" s="162">
        <v>3</v>
      </c>
      <c r="N5855" s="166" t="s">
        <v>17786</v>
      </c>
      <c r="O5855" s="153" t="s">
        <v>779</v>
      </c>
      <c r="P5855" s="161" t="s">
        <v>4977</v>
      </c>
      <c r="Q5855" s="161" t="s">
        <v>22320</v>
      </c>
      <c r="R5855" s="162"/>
      <c r="S5855" s="153"/>
      <c r="T5855" s="153" t="s">
        <v>21847</v>
      </c>
      <c r="U5855" s="153" t="s">
        <v>2650</v>
      </c>
      <c r="V5855" s="162">
        <v>7</v>
      </c>
      <c r="W5855" s="159"/>
      <c r="X5855" s="167"/>
    </row>
    <row r="5856" spans="1:24" s="164" customFormat="1" ht="12.95" customHeight="1" x14ac:dyDescent="0.2">
      <c r="A5856" s="153">
        <v>1999</v>
      </c>
      <c r="B5856" s="153" t="s">
        <v>7755</v>
      </c>
      <c r="C5856" s="153" t="s">
        <v>10288</v>
      </c>
      <c r="D5856" s="185" t="s">
        <v>10007</v>
      </c>
      <c r="E5856" s="153" t="s">
        <v>1751</v>
      </c>
      <c r="F5856" s="153" t="s">
        <v>15470</v>
      </c>
      <c r="G5856" s="157">
        <v>16305</v>
      </c>
      <c r="H5856" s="153" t="s">
        <v>28210</v>
      </c>
      <c r="I5856" s="153" t="s">
        <v>12377</v>
      </c>
      <c r="J5856" s="153" t="s">
        <v>3014</v>
      </c>
      <c r="K5856" s="153"/>
      <c r="L5856" s="165" t="s">
        <v>3937</v>
      </c>
      <c r="M5856" s="162">
        <v>2</v>
      </c>
      <c r="N5856" s="160" t="s">
        <v>28632</v>
      </c>
      <c r="O5856" s="153"/>
      <c r="P5856" s="161"/>
      <c r="Q5856" s="161" t="s">
        <v>16566</v>
      </c>
      <c r="R5856" s="162"/>
      <c r="S5856" s="153" t="s">
        <v>9942</v>
      </c>
      <c r="T5856" s="153" t="s">
        <v>21847</v>
      </c>
      <c r="U5856" s="153" t="s">
        <v>24936</v>
      </c>
      <c r="V5856" s="162">
        <v>7</v>
      </c>
      <c r="W5856" s="159"/>
      <c r="X5856" s="167"/>
    </row>
    <row r="5857" spans="1:24" s="164" customFormat="1" ht="12.95" customHeight="1" x14ac:dyDescent="0.2">
      <c r="A5857" s="153">
        <v>1999</v>
      </c>
      <c r="B5857" s="153" t="s">
        <v>7755</v>
      </c>
      <c r="C5857" s="153" t="s">
        <v>10288</v>
      </c>
      <c r="D5857" s="185" t="s">
        <v>15231</v>
      </c>
      <c r="E5857" s="153" t="s">
        <v>1752</v>
      </c>
      <c r="F5857" s="153" t="s">
        <v>15470</v>
      </c>
      <c r="G5857" s="157">
        <v>16305</v>
      </c>
      <c r="H5857" s="153" t="s">
        <v>12377</v>
      </c>
      <c r="I5857" s="153" t="s">
        <v>26194</v>
      </c>
      <c r="J5857" s="153" t="s">
        <v>4946</v>
      </c>
      <c r="K5857" s="153"/>
      <c r="L5857" s="165" t="s">
        <v>3938</v>
      </c>
      <c r="M5857" s="162">
        <v>2</v>
      </c>
      <c r="N5857" s="166" t="s">
        <v>17787</v>
      </c>
      <c r="O5857" s="153" t="s">
        <v>3547</v>
      </c>
      <c r="P5857" s="161" t="s">
        <v>13893</v>
      </c>
      <c r="Q5857" s="161" t="s">
        <v>20034</v>
      </c>
      <c r="R5857" s="162"/>
      <c r="S5857" s="153"/>
      <c r="T5857" s="153" t="s">
        <v>21847</v>
      </c>
      <c r="U5857" s="153" t="s">
        <v>24937</v>
      </c>
      <c r="V5857" s="162">
        <v>8.5</v>
      </c>
      <c r="W5857" s="159"/>
      <c r="X5857" s="167"/>
    </row>
    <row r="5858" spans="1:24" s="164" customFormat="1" ht="12.95" customHeight="1" x14ac:dyDescent="0.2">
      <c r="A5858" s="153">
        <v>1999</v>
      </c>
      <c r="B5858" s="153" t="s">
        <v>7755</v>
      </c>
      <c r="C5858" s="153" t="s">
        <v>10288</v>
      </c>
      <c r="D5858" s="185" t="s">
        <v>15232</v>
      </c>
      <c r="E5858" s="153" t="s">
        <v>1753</v>
      </c>
      <c r="F5858" s="153" t="s">
        <v>15470</v>
      </c>
      <c r="G5858" s="157">
        <v>16306</v>
      </c>
      <c r="H5858" s="153" t="s">
        <v>12377</v>
      </c>
      <c r="I5858" s="153" t="s">
        <v>26194</v>
      </c>
      <c r="J5858" s="153" t="s">
        <v>13162</v>
      </c>
      <c r="K5858" s="153"/>
      <c r="L5858" s="165" t="s">
        <v>472</v>
      </c>
      <c r="M5858" s="162">
        <v>0.75</v>
      </c>
      <c r="N5858" s="160" t="s">
        <v>13536</v>
      </c>
      <c r="O5858" s="153" t="s">
        <v>12817</v>
      </c>
      <c r="P5858" s="161" t="s">
        <v>9624</v>
      </c>
      <c r="Q5858" s="161" t="s">
        <v>17317</v>
      </c>
      <c r="R5858" s="162"/>
      <c r="S5858" s="153"/>
      <c r="T5858" s="153" t="s">
        <v>21847</v>
      </c>
      <c r="U5858" s="153" t="s">
        <v>24938</v>
      </c>
      <c r="V5858" s="162">
        <v>5.5</v>
      </c>
      <c r="W5858" s="159"/>
      <c r="X5858" s="167"/>
    </row>
    <row r="5859" spans="1:24" s="164" customFormat="1" ht="12.95" customHeight="1" x14ac:dyDescent="0.2">
      <c r="A5859" s="153">
        <v>1999</v>
      </c>
      <c r="B5859" s="153" t="s">
        <v>7755</v>
      </c>
      <c r="C5859" s="153" t="s">
        <v>10288</v>
      </c>
      <c r="D5859" s="185" t="s">
        <v>1259</v>
      </c>
      <c r="E5859" s="153" t="s">
        <v>1754</v>
      </c>
      <c r="F5859" s="153" t="s">
        <v>15470</v>
      </c>
      <c r="G5859" s="157">
        <v>16307</v>
      </c>
      <c r="H5859" s="153" t="s">
        <v>28212</v>
      </c>
      <c r="I5859" s="153" t="s">
        <v>12377</v>
      </c>
      <c r="J5859" s="153" t="s">
        <v>1994</v>
      </c>
      <c r="K5859" s="153"/>
      <c r="L5859" s="165" t="s">
        <v>3248</v>
      </c>
      <c r="M5859" s="162">
        <v>1</v>
      </c>
      <c r="N5859" s="166">
        <v>21</v>
      </c>
      <c r="O5859" s="153" t="s">
        <v>3848</v>
      </c>
      <c r="P5859" s="161"/>
      <c r="Q5859" s="161" t="s">
        <v>22355</v>
      </c>
      <c r="R5859" s="162" t="s">
        <v>7464</v>
      </c>
      <c r="S5859" s="153"/>
      <c r="T5859" s="153" t="s">
        <v>21847</v>
      </c>
      <c r="U5859" s="153" t="s">
        <v>22356</v>
      </c>
      <c r="V5859" s="162">
        <v>8</v>
      </c>
      <c r="W5859" s="159"/>
      <c r="X5859" s="167"/>
    </row>
    <row r="5860" spans="1:24" s="164" customFormat="1" ht="12.95" customHeight="1" x14ac:dyDescent="0.2">
      <c r="A5860" s="153">
        <v>1999</v>
      </c>
      <c r="B5860" s="153" t="s">
        <v>7755</v>
      </c>
      <c r="C5860" s="153" t="s">
        <v>10288</v>
      </c>
      <c r="D5860" s="185" t="s">
        <v>14553</v>
      </c>
      <c r="E5860" s="153" t="s">
        <v>1755</v>
      </c>
      <c r="F5860" s="153" t="s">
        <v>15470</v>
      </c>
      <c r="G5860" s="157">
        <v>16308</v>
      </c>
      <c r="H5860" s="153" t="s">
        <v>12377</v>
      </c>
      <c r="I5860" s="153" t="s">
        <v>28213</v>
      </c>
      <c r="J5860" s="153" t="s">
        <v>1416</v>
      </c>
      <c r="K5860" s="153"/>
      <c r="L5860" s="165" t="s">
        <v>9045</v>
      </c>
      <c r="M5860" s="162">
        <v>2</v>
      </c>
      <c r="N5860" s="166" t="s">
        <v>17788</v>
      </c>
      <c r="O5860" s="153"/>
      <c r="P5860" s="161" t="s">
        <v>204</v>
      </c>
      <c r="Q5860" s="161" t="s">
        <v>18427</v>
      </c>
      <c r="R5860" s="162"/>
      <c r="S5860" s="153"/>
      <c r="T5860" s="153" t="s">
        <v>21847</v>
      </c>
      <c r="U5860" s="153" t="s">
        <v>24939</v>
      </c>
      <c r="V5860" s="162">
        <v>6.5</v>
      </c>
      <c r="W5860" s="159"/>
      <c r="X5860" s="167"/>
    </row>
    <row r="5861" spans="1:24" s="164" customFormat="1" ht="12.95" customHeight="1" x14ac:dyDescent="0.2">
      <c r="A5861" s="153">
        <v>2013</v>
      </c>
      <c r="B5861" s="153" t="s">
        <v>7755</v>
      </c>
      <c r="C5861" s="227" t="s">
        <v>19458</v>
      </c>
      <c r="D5861" s="255" t="s">
        <v>21379</v>
      </c>
      <c r="E5861" s="257" t="s">
        <v>21380</v>
      </c>
      <c r="F5861" s="257" t="s">
        <v>15470</v>
      </c>
      <c r="G5861" s="271">
        <v>16325</v>
      </c>
      <c r="H5861" s="257" t="s">
        <v>10707</v>
      </c>
      <c r="I5861" s="257" t="s">
        <v>12377</v>
      </c>
      <c r="J5861" s="257" t="s">
        <v>21381</v>
      </c>
      <c r="K5861" s="257"/>
      <c r="L5861" s="185" t="s">
        <v>21476</v>
      </c>
      <c r="M5861" s="274">
        <v>3</v>
      </c>
      <c r="N5861" s="275" t="s">
        <v>21382</v>
      </c>
      <c r="O5861" s="257" t="s">
        <v>3848</v>
      </c>
      <c r="P5861" s="257" t="s">
        <v>204</v>
      </c>
      <c r="Q5861" s="257" t="s">
        <v>21383</v>
      </c>
      <c r="R5861" s="274" t="s">
        <v>7464</v>
      </c>
      <c r="S5861" s="257" t="s">
        <v>9942</v>
      </c>
      <c r="T5861" s="153" t="s">
        <v>21847</v>
      </c>
      <c r="U5861" s="257" t="s">
        <v>24940</v>
      </c>
      <c r="V5861" s="274">
        <v>10</v>
      </c>
      <c r="W5861" s="273"/>
      <c r="X5861" s="167"/>
    </row>
    <row r="5862" spans="1:24" s="164" customFormat="1" ht="12.95" customHeight="1" x14ac:dyDescent="0.2">
      <c r="A5862" s="153">
        <v>2013</v>
      </c>
      <c r="B5862" s="153" t="s">
        <v>7755</v>
      </c>
      <c r="C5862" s="153" t="s">
        <v>19458</v>
      </c>
      <c r="D5862" s="255" t="s">
        <v>21384</v>
      </c>
      <c r="E5862" s="257" t="s">
        <v>21385</v>
      </c>
      <c r="F5862" s="257" t="s">
        <v>15470</v>
      </c>
      <c r="G5862" s="271">
        <v>16342</v>
      </c>
      <c r="H5862" s="257" t="s">
        <v>12377</v>
      </c>
      <c r="I5862" s="153" t="s">
        <v>26445</v>
      </c>
      <c r="J5862" s="257" t="s">
        <v>21386</v>
      </c>
      <c r="K5862" s="257"/>
      <c r="L5862" s="268" t="s">
        <v>21490</v>
      </c>
      <c r="M5862" s="274">
        <v>1</v>
      </c>
      <c r="N5862" s="200">
        <v>10</v>
      </c>
      <c r="O5862" s="257"/>
      <c r="P5862" s="257" t="s">
        <v>9662</v>
      </c>
      <c r="Q5862" s="257" t="s">
        <v>17487</v>
      </c>
      <c r="R5862" s="274"/>
      <c r="S5862" s="257"/>
      <c r="T5862" s="153" t="s">
        <v>21847</v>
      </c>
      <c r="U5862" s="257"/>
      <c r="V5862" s="274">
        <v>4</v>
      </c>
      <c r="W5862" s="273"/>
      <c r="X5862" s="167"/>
    </row>
    <row r="5863" spans="1:24" s="164" customFormat="1" ht="12.95" customHeight="1" x14ac:dyDescent="0.2">
      <c r="A5863" s="153">
        <v>2013</v>
      </c>
      <c r="B5863" s="153" t="s">
        <v>7755</v>
      </c>
      <c r="C5863" s="153" t="s">
        <v>19458</v>
      </c>
      <c r="D5863" s="255" t="s">
        <v>21387</v>
      </c>
      <c r="E5863" s="257" t="s">
        <v>21388</v>
      </c>
      <c r="F5863" s="257" t="s">
        <v>15470</v>
      </c>
      <c r="G5863" s="271">
        <v>16351</v>
      </c>
      <c r="H5863" s="257" t="s">
        <v>12377</v>
      </c>
      <c r="I5863" s="153" t="s">
        <v>26445</v>
      </c>
      <c r="J5863" s="257" t="s">
        <v>21389</v>
      </c>
      <c r="K5863" s="257"/>
      <c r="L5863" s="185" t="s">
        <v>21485</v>
      </c>
      <c r="M5863" s="274">
        <v>6</v>
      </c>
      <c r="N5863" s="275" t="s">
        <v>21390</v>
      </c>
      <c r="O5863" s="257" t="s">
        <v>10705</v>
      </c>
      <c r="P5863" s="257" t="s">
        <v>16623</v>
      </c>
      <c r="Q5863" s="257" t="s">
        <v>21391</v>
      </c>
      <c r="R5863" s="274"/>
      <c r="S5863" s="257" t="s">
        <v>11629</v>
      </c>
      <c r="T5863" s="153" t="s">
        <v>21847</v>
      </c>
      <c r="U5863" s="257" t="s">
        <v>24941</v>
      </c>
      <c r="V5863" s="274">
        <v>15</v>
      </c>
      <c r="W5863" s="273"/>
      <c r="X5863" s="167"/>
    </row>
    <row r="5864" spans="1:24" s="164" customFormat="1" ht="12.95" customHeight="1" x14ac:dyDescent="0.2">
      <c r="A5864" s="153">
        <v>2013</v>
      </c>
      <c r="B5864" s="153" t="s">
        <v>7755</v>
      </c>
      <c r="C5864" s="153" t="s">
        <v>19458</v>
      </c>
      <c r="D5864" s="255" t="s">
        <v>1388</v>
      </c>
      <c r="E5864" s="257" t="s">
        <v>21392</v>
      </c>
      <c r="F5864" s="257" t="s">
        <v>15470</v>
      </c>
      <c r="G5864" s="271">
        <v>16370</v>
      </c>
      <c r="H5864" s="257" t="s">
        <v>12377</v>
      </c>
      <c r="I5864" s="257" t="s">
        <v>13929</v>
      </c>
      <c r="J5864" s="257" t="s">
        <v>21393</v>
      </c>
      <c r="K5864" s="257"/>
      <c r="L5864" s="185" t="s">
        <v>21486</v>
      </c>
      <c r="M5864" s="274">
        <v>8</v>
      </c>
      <c r="N5864" s="275" t="s">
        <v>21394</v>
      </c>
      <c r="O5864" s="257" t="s">
        <v>99</v>
      </c>
      <c r="P5864" s="257" t="s">
        <v>8103</v>
      </c>
      <c r="Q5864" s="257" t="s">
        <v>21395</v>
      </c>
      <c r="R5864" s="274"/>
      <c r="S5864" s="257" t="s">
        <v>11629</v>
      </c>
      <c r="T5864" s="153" t="s">
        <v>21847</v>
      </c>
      <c r="U5864" s="257" t="s">
        <v>24942</v>
      </c>
      <c r="V5864" s="274">
        <v>17</v>
      </c>
      <c r="W5864" s="273"/>
      <c r="X5864" s="167"/>
    </row>
    <row r="5865" spans="1:24" s="164" customFormat="1" ht="12.95" customHeight="1" x14ac:dyDescent="0.2">
      <c r="A5865" s="153">
        <v>2013</v>
      </c>
      <c r="B5865" s="153" t="s">
        <v>7755</v>
      </c>
      <c r="C5865" s="153" t="s">
        <v>19458</v>
      </c>
      <c r="D5865" s="255" t="s">
        <v>4972</v>
      </c>
      <c r="E5865" s="257" t="s">
        <v>21396</v>
      </c>
      <c r="F5865" s="257" t="s">
        <v>15470</v>
      </c>
      <c r="G5865" s="271">
        <v>16346</v>
      </c>
      <c r="H5865" s="257" t="s">
        <v>12377</v>
      </c>
      <c r="I5865" s="153" t="s">
        <v>28633</v>
      </c>
      <c r="J5865" s="257" t="s">
        <v>21397</v>
      </c>
      <c r="K5865" s="257"/>
      <c r="L5865" s="185" t="s">
        <v>21487</v>
      </c>
      <c r="M5865" s="274">
        <v>8</v>
      </c>
      <c r="N5865" s="275" t="s">
        <v>21398</v>
      </c>
      <c r="O5865" s="257" t="s">
        <v>21399</v>
      </c>
      <c r="P5865" s="257" t="s">
        <v>16598</v>
      </c>
      <c r="Q5865" s="257" t="s">
        <v>16598</v>
      </c>
      <c r="R5865" s="274"/>
      <c r="S5865" s="257" t="s">
        <v>11629</v>
      </c>
      <c r="T5865" s="153" t="s">
        <v>21847</v>
      </c>
      <c r="U5865" s="257" t="s">
        <v>21400</v>
      </c>
      <c r="V5865" s="274">
        <v>34</v>
      </c>
      <c r="W5865" s="273"/>
      <c r="X5865" s="167"/>
    </row>
    <row r="5866" spans="1:24" s="164" customFormat="1" ht="12.95" customHeight="1" x14ac:dyDescent="0.2">
      <c r="A5866" s="153">
        <v>2013</v>
      </c>
      <c r="B5866" s="153" t="s">
        <v>7755</v>
      </c>
      <c r="C5866" s="153" t="s">
        <v>19458</v>
      </c>
      <c r="D5866" s="255" t="s">
        <v>21401</v>
      </c>
      <c r="E5866" s="257" t="s">
        <v>21402</v>
      </c>
      <c r="F5866" s="257" t="s">
        <v>15470</v>
      </c>
      <c r="G5866" s="271">
        <v>16355</v>
      </c>
      <c r="H5866" s="257" t="s">
        <v>16301</v>
      </c>
      <c r="I5866" s="257" t="s">
        <v>10707</v>
      </c>
      <c r="J5866" s="257" t="s">
        <v>7087</v>
      </c>
      <c r="K5866" s="257"/>
      <c r="L5866" s="185" t="s">
        <v>21480</v>
      </c>
      <c r="M5866" s="274">
        <v>0.5</v>
      </c>
      <c r="N5866" s="276">
        <v>2</v>
      </c>
      <c r="O5866" s="257"/>
      <c r="P5866" s="257" t="s">
        <v>9624</v>
      </c>
      <c r="Q5866" s="257" t="s">
        <v>16591</v>
      </c>
      <c r="R5866" s="274"/>
      <c r="S5866" s="257"/>
      <c r="T5866" s="153" t="s">
        <v>21847</v>
      </c>
      <c r="U5866" s="257" t="s">
        <v>24943</v>
      </c>
      <c r="V5866" s="274">
        <v>6</v>
      </c>
      <c r="W5866" s="273"/>
      <c r="X5866" s="167"/>
    </row>
    <row r="5867" spans="1:24" s="164" customFormat="1" ht="12.95" customHeight="1" x14ac:dyDescent="0.2">
      <c r="A5867" s="153">
        <v>2013</v>
      </c>
      <c r="B5867" s="153" t="s">
        <v>7755</v>
      </c>
      <c r="C5867" s="153" t="s">
        <v>19458</v>
      </c>
      <c r="D5867" s="255" t="s">
        <v>21403</v>
      </c>
      <c r="E5867" s="257" t="s">
        <v>21404</v>
      </c>
      <c r="F5867" s="257" t="s">
        <v>15470</v>
      </c>
      <c r="G5867" s="271">
        <v>16369</v>
      </c>
      <c r="H5867" s="257" t="s">
        <v>12377</v>
      </c>
      <c r="I5867" s="153" t="s">
        <v>26445</v>
      </c>
      <c r="J5867" s="257" t="s">
        <v>21405</v>
      </c>
      <c r="K5867" s="257"/>
      <c r="L5867" s="185" t="s">
        <v>21488</v>
      </c>
      <c r="M5867" s="274">
        <v>1.4</v>
      </c>
      <c r="N5867" s="275" t="s">
        <v>28634</v>
      </c>
      <c r="O5867" s="257" t="s">
        <v>3848</v>
      </c>
      <c r="P5867" s="257" t="s">
        <v>13893</v>
      </c>
      <c r="Q5867" s="257" t="s">
        <v>21378</v>
      </c>
      <c r="R5867" s="274"/>
      <c r="S5867" s="257"/>
      <c r="T5867" s="153" t="s">
        <v>21847</v>
      </c>
      <c r="U5867" s="257" t="s">
        <v>24944</v>
      </c>
      <c r="V5867" s="274">
        <v>13</v>
      </c>
      <c r="W5867" s="273"/>
      <c r="X5867" s="167"/>
    </row>
    <row r="5868" spans="1:24" s="164" customFormat="1" ht="12.95" customHeight="1" x14ac:dyDescent="0.2">
      <c r="A5868" s="153">
        <v>2013</v>
      </c>
      <c r="B5868" s="153" t="s">
        <v>7755</v>
      </c>
      <c r="C5868" s="153" t="s">
        <v>19458</v>
      </c>
      <c r="D5868" s="255" t="s">
        <v>21406</v>
      </c>
      <c r="E5868" s="257" t="s">
        <v>21407</v>
      </c>
      <c r="F5868" s="257" t="s">
        <v>15470</v>
      </c>
      <c r="G5868" s="271">
        <v>16377</v>
      </c>
      <c r="H5868" s="257" t="s">
        <v>12377</v>
      </c>
      <c r="I5868" s="257" t="s">
        <v>13929</v>
      </c>
      <c r="J5868" s="257" t="s">
        <v>21408</v>
      </c>
      <c r="K5868" s="257"/>
      <c r="L5868" s="185" t="s">
        <v>21489</v>
      </c>
      <c r="M5868" s="274">
        <v>2</v>
      </c>
      <c r="N5868" s="275" t="s">
        <v>21409</v>
      </c>
      <c r="O5868" s="257" t="s">
        <v>9662</v>
      </c>
      <c r="P5868" s="257" t="s">
        <v>2621</v>
      </c>
      <c r="Q5868" s="257" t="s">
        <v>17695</v>
      </c>
      <c r="R5868" s="274"/>
      <c r="S5868" s="257"/>
      <c r="T5868" s="153" t="s">
        <v>21847</v>
      </c>
      <c r="U5868" s="257" t="s">
        <v>24945</v>
      </c>
      <c r="V5868" s="274">
        <v>10</v>
      </c>
      <c r="W5868" s="273"/>
      <c r="X5868" s="167"/>
    </row>
    <row r="5869" spans="1:24" s="164" customFormat="1" ht="12.95" customHeight="1" x14ac:dyDescent="0.2">
      <c r="A5869" s="153">
        <v>2013</v>
      </c>
      <c r="B5869" s="153" t="s">
        <v>7755</v>
      </c>
      <c r="C5869" s="153" t="s">
        <v>19458</v>
      </c>
      <c r="D5869" s="255" t="s">
        <v>21410</v>
      </c>
      <c r="E5869" s="257" t="s">
        <v>21411</v>
      </c>
      <c r="F5869" s="257" t="s">
        <v>15470</v>
      </c>
      <c r="G5869" s="271">
        <v>16416</v>
      </c>
      <c r="H5869" s="257" t="s">
        <v>12377</v>
      </c>
      <c r="I5869" s="257" t="s">
        <v>10707</v>
      </c>
      <c r="J5869" s="257" t="s">
        <v>21412</v>
      </c>
      <c r="K5869" s="257"/>
      <c r="L5869" s="185" t="s">
        <v>21481</v>
      </c>
      <c r="M5869" s="274">
        <v>0.5</v>
      </c>
      <c r="N5869" s="276">
        <v>3</v>
      </c>
      <c r="O5869" s="257"/>
      <c r="P5869" s="257"/>
      <c r="Q5869" s="257" t="s">
        <v>17520</v>
      </c>
      <c r="R5869" s="274"/>
      <c r="S5869" s="257"/>
      <c r="T5869" s="153" t="s">
        <v>21846</v>
      </c>
      <c r="U5869" s="257" t="s">
        <v>6350</v>
      </c>
      <c r="V5869" s="274">
        <v>6</v>
      </c>
      <c r="W5869" s="273"/>
      <c r="X5869" s="167"/>
    </row>
    <row r="5870" spans="1:24" s="164" customFormat="1" ht="12.95" customHeight="1" x14ac:dyDescent="0.2">
      <c r="A5870" s="153">
        <v>2013</v>
      </c>
      <c r="B5870" s="153" t="s">
        <v>7755</v>
      </c>
      <c r="C5870" s="153" t="s">
        <v>19458</v>
      </c>
      <c r="D5870" s="255" t="s">
        <v>21413</v>
      </c>
      <c r="E5870" s="257" t="s">
        <v>21414</v>
      </c>
      <c r="F5870" s="257" t="s">
        <v>15470</v>
      </c>
      <c r="G5870" s="271" t="s">
        <v>21415</v>
      </c>
      <c r="H5870" s="257" t="s">
        <v>12377</v>
      </c>
      <c r="I5870" s="257" t="s">
        <v>10707</v>
      </c>
      <c r="J5870" s="257" t="s">
        <v>21416</v>
      </c>
      <c r="K5870" s="257"/>
      <c r="L5870" s="185" t="s">
        <v>21483</v>
      </c>
      <c r="M5870" s="274">
        <v>4</v>
      </c>
      <c r="N5870" s="275" t="s">
        <v>21417</v>
      </c>
      <c r="O5870" s="257" t="s">
        <v>21419</v>
      </c>
      <c r="P5870" s="257" t="s">
        <v>16592</v>
      </c>
      <c r="Q5870" s="257" t="s">
        <v>21418</v>
      </c>
      <c r="R5870" s="274"/>
      <c r="S5870" s="257" t="s">
        <v>11629</v>
      </c>
      <c r="T5870" s="153" t="s">
        <v>21846</v>
      </c>
      <c r="U5870" s="257" t="s">
        <v>4288</v>
      </c>
      <c r="V5870" s="274">
        <v>13</v>
      </c>
      <c r="W5870" s="273"/>
      <c r="X5870" s="167"/>
    </row>
    <row r="5871" spans="1:24" s="164" customFormat="1" ht="12.95" customHeight="1" x14ac:dyDescent="0.2">
      <c r="A5871" s="153">
        <v>2013</v>
      </c>
      <c r="B5871" s="153" t="s">
        <v>7755</v>
      </c>
      <c r="C5871" s="153" t="s">
        <v>19458</v>
      </c>
      <c r="D5871" s="255" t="s">
        <v>3242</v>
      </c>
      <c r="E5871" s="257" t="s">
        <v>21420</v>
      </c>
      <c r="F5871" s="257" t="s">
        <v>15470</v>
      </c>
      <c r="G5871" s="271">
        <v>16520</v>
      </c>
      <c r="H5871" s="257" t="s">
        <v>12377</v>
      </c>
      <c r="I5871" s="257" t="s">
        <v>10707</v>
      </c>
      <c r="J5871" s="257" t="s">
        <v>21421</v>
      </c>
      <c r="K5871" s="257"/>
      <c r="L5871" s="185" t="s">
        <v>21478</v>
      </c>
      <c r="M5871" s="274">
        <v>3</v>
      </c>
      <c r="N5871" s="275" t="s">
        <v>21422</v>
      </c>
      <c r="O5871" s="257" t="s">
        <v>204</v>
      </c>
      <c r="P5871" s="257" t="s">
        <v>13893</v>
      </c>
      <c r="Q5871" s="257" t="s">
        <v>16577</v>
      </c>
      <c r="R5871" s="274"/>
      <c r="S5871" s="257"/>
      <c r="T5871" s="153" t="s">
        <v>21846</v>
      </c>
      <c r="U5871" s="257" t="s">
        <v>24946</v>
      </c>
      <c r="V5871" s="274">
        <v>10</v>
      </c>
      <c r="W5871" s="273"/>
      <c r="X5871" s="167"/>
    </row>
    <row r="5872" spans="1:24" s="164" customFormat="1" ht="12.95" customHeight="1" x14ac:dyDescent="0.2">
      <c r="A5872" s="153">
        <v>2013</v>
      </c>
      <c r="B5872" s="153" t="s">
        <v>7755</v>
      </c>
      <c r="C5872" s="153" t="s">
        <v>19458</v>
      </c>
      <c r="D5872" s="255" t="s">
        <v>21423</v>
      </c>
      <c r="E5872" s="257" t="s">
        <v>21424</v>
      </c>
      <c r="F5872" s="257" t="s">
        <v>15470</v>
      </c>
      <c r="G5872" s="271">
        <v>16520</v>
      </c>
      <c r="H5872" s="257" t="s">
        <v>12377</v>
      </c>
      <c r="I5872" s="257" t="s">
        <v>13929</v>
      </c>
      <c r="J5872" s="257" t="s">
        <v>12574</v>
      </c>
      <c r="K5872" s="257"/>
      <c r="L5872" s="185" t="s">
        <v>21477</v>
      </c>
      <c r="M5872" s="274">
        <v>4</v>
      </c>
      <c r="N5872" s="275" t="s">
        <v>21425</v>
      </c>
      <c r="O5872" s="257" t="s">
        <v>17569</v>
      </c>
      <c r="P5872" s="257" t="s">
        <v>13893</v>
      </c>
      <c r="Q5872" s="257" t="s">
        <v>21426</v>
      </c>
      <c r="R5872" s="274"/>
      <c r="S5872" s="257" t="s">
        <v>9942</v>
      </c>
      <c r="T5872" s="153" t="s">
        <v>21846</v>
      </c>
      <c r="U5872" s="257" t="s">
        <v>2651</v>
      </c>
      <c r="V5872" s="274">
        <v>10</v>
      </c>
      <c r="W5872" s="273"/>
      <c r="X5872" s="167"/>
    </row>
    <row r="5873" spans="1:24" s="164" customFormat="1" ht="12.95" customHeight="1" x14ac:dyDescent="0.2">
      <c r="A5873" s="153">
        <v>2013</v>
      </c>
      <c r="B5873" s="153" t="s">
        <v>7755</v>
      </c>
      <c r="C5873" s="153" t="s">
        <v>19458</v>
      </c>
      <c r="D5873" s="255" t="s">
        <v>21427</v>
      </c>
      <c r="E5873" s="257" t="s">
        <v>21428</v>
      </c>
      <c r="F5873" s="257" t="s">
        <v>15470</v>
      </c>
      <c r="G5873" s="271">
        <v>16526</v>
      </c>
      <c r="H5873" s="257" t="s">
        <v>5170</v>
      </c>
      <c r="I5873" s="257" t="s">
        <v>10707</v>
      </c>
      <c r="J5873" s="257" t="s">
        <v>8747</v>
      </c>
      <c r="K5873" s="257"/>
      <c r="L5873" s="185" t="s">
        <v>21479</v>
      </c>
      <c r="M5873" s="274">
        <v>5</v>
      </c>
      <c r="N5873" s="275" t="s">
        <v>28635</v>
      </c>
      <c r="O5873" s="257" t="s">
        <v>20423</v>
      </c>
      <c r="P5873" s="257" t="s">
        <v>13893</v>
      </c>
      <c r="Q5873" s="257" t="s">
        <v>21429</v>
      </c>
      <c r="R5873" s="274"/>
      <c r="S5873" s="257"/>
      <c r="T5873" s="153" t="s">
        <v>21846</v>
      </c>
      <c r="U5873" s="257" t="s">
        <v>24947</v>
      </c>
      <c r="V5873" s="274">
        <v>15</v>
      </c>
      <c r="W5873" s="273"/>
      <c r="X5873" s="167"/>
    </row>
    <row r="5874" spans="1:24" s="164" customFormat="1" ht="12.95" customHeight="1" x14ac:dyDescent="0.2">
      <c r="A5874" s="153">
        <v>2013</v>
      </c>
      <c r="B5874" s="153" t="s">
        <v>7755</v>
      </c>
      <c r="C5874" s="153" t="s">
        <v>19458</v>
      </c>
      <c r="D5874" s="255" t="s">
        <v>21430</v>
      </c>
      <c r="E5874" s="257" t="s">
        <v>21431</v>
      </c>
      <c r="F5874" s="257" t="s">
        <v>15470</v>
      </c>
      <c r="G5874" s="271">
        <v>16535</v>
      </c>
      <c r="H5874" s="257" t="s">
        <v>12377</v>
      </c>
      <c r="I5874" s="153" t="s">
        <v>26445</v>
      </c>
      <c r="J5874" s="257" t="s">
        <v>21432</v>
      </c>
      <c r="K5874" s="257"/>
      <c r="L5874" s="185" t="s">
        <v>21484</v>
      </c>
      <c r="M5874" s="274">
        <v>1.5</v>
      </c>
      <c r="N5874" s="275" t="s">
        <v>28636</v>
      </c>
      <c r="O5874" s="257" t="s">
        <v>3547</v>
      </c>
      <c r="P5874" s="257" t="s">
        <v>8529</v>
      </c>
      <c r="Q5874" s="257" t="s">
        <v>16821</v>
      </c>
      <c r="R5874" s="274"/>
      <c r="S5874" s="257"/>
      <c r="T5874" s="153" t="s">
        <v>21846</v>
      </c>
      <c r="U5874" s="257" t="s">
        <v>24948</v>
      </c>
      <c r="V5874" s="274">
        <v>10</v>
      </c>
      <c r="W5874" s="273"/>
      <c r="X5874" s="167"/>
    </row>
    <row r="5875" spans="1:24" s="164" customFormat="1" ht="12.95" customHeight="1" x14ac:dyDescent="0.2">
      <c r="A5875" s="153">
        <v>2013</v>
      </c>
      <c r="B5875" s="153" t="s">
        <v>7755</v>
      </c>
      <c r="C5875" s="153" t="s">
        <v>19458</v>
      </c>
      <c r="D5875" s="255" t="s">
        <v>21433</v>
      </c>
      <c r="E5875" s="257" t="s">
        <v>21434</v>
      </c>
      <c r="F5875" s="257" t="s">
        <v>15470</v>
      </c>
      <c r="G5875" s="271">
        <v>16539</v>
      </c>
      <c r="H5875" s="257" t="s">
        <v>12377</v>
      </c>
      <c r="I5875" s="153" t="s">
        <v>26890</v>
      </c>
      <c r="J5875" s="257" t="s">
        <v>21435</v>
      </c>
      <c r="K5875" s="257"/>
      <c r="L5875" s="185" t="s">
        <v>21482</v>
      </c>
      <c r="M5875" s="274">
        <v>2</v>
      </c>
      <c r="N5875" s="275" t="s">
        <v>21436</v>
      </c>
      <c r="O5875" s="257" t="s">
        <v>12817</v>
      </c>
      <c r="P5875" s="257" t="s">
        <v>9624</v>
      </c>
      <c r="Q5875" s="257" t="s">
        <v>18077</v>
      </c>
      <c r="R5875" s="274"/>
      <c r="S5875" s="257"/>
      <c r="T5875" s="153" t="s">
        <v>21846</v>
      </c>
      <c r="U5875" s="257" t="s">
        <v>7540</v>
      </c>
      <c r="V5875" s="274">
        <v>6</v>
      </c>
      <c r="W5875" s="273"/>
      <c r="X5875" s="167"/>
    </row>
    <row r="5876" spans="1:24" s="164" customFormat="1" ht="12.95" customHeight="1" x14ac:dyDescent="0.2">
      <c r="A5876" s="169">
        <v>2001</v>
      </c>
      <c r="B5876" s="153" t="s">
        <v>7755</v>
      </c>
      <c r="C5876" s="154" t="s">
        <v>28637</v>
      </c>
      <c r="D5876" s="185" t="s">
        <v>13344</v>
      </c>
      <c r="E5876" s="153" t="s">
        <v>12698</v>
      </c>
      <c r="F5876" s="359" t="s">
        <v>14613</v>
      </c>
      <c r="G5876" s="180"/>
      <c r="H5876" s="153" t="s">
        <v>12275</v>
      </c>
      <c r="I5876" s="153" t="s">
        <v>11041</v>
      </c>
      <c r="J5876" s="155"/>
      <c r="K5876" s="153"/>
      <c r="L5876" s="185" t="s">
        <v>10498</v>
      </c>
      <c r="M5876" s="159" t="s">
        <v>11042</v>
      </c>
      <c r="N5876" s="166" t="s">
        <v>5469</v>
      </c>
      <c r="O5876" s="153" t="s">
        <v>21829</v>
      </c>
      <c r="P5876" s="161" t="s">
        <v>21829</v>
      </c>
      <c r="Q5876" s="161" t="s">
        <v>21829</v>
      </c>
      <c r="R5876" s="162"/>
      <c r="S5876" s="153"/>
      <c r="T5876" s="153"/>
      <c r="U5876" s="153"/>
      <c r="V5876" s="198" t="s">
        <v>5470</v>
      </c>
      <c r="W5876" s="159"/>
      <c r="X5876" s="167"/>
    </row>
    <row r="5877" spans="1:24" s="164" customFormat="1" ht="12.95" customHeight="1" x14ac:dyDescent="0.2">
      <c r="A5877" s="169">
        <v>2001</v>
      </c>
      <c r="B5877" s="153" t="s">
        <v>7755</v>
      </c>
      <c r="C5877" s="153" t="s">
        <v>28638</v>
      </c>
      <c r="D5877" s="185" t="s">
        <v>15141</v>
      </c>
      <c r="E5877" s="153" t="s">
        <v>11369</v>
      </c>
      <c r="F5877" s="359" t="s">
        <v>14613</v>
      </c>
      <c r="G5877" s="180"/>
      <c r="H5877" s="153" t="s">
        <v>12275</v>
      </c>
      <c r="I5877" s="153" t="s">
        <v>11041</v>
      </c>
      <c r="J5877" s="155"/>
      <c r="K5877" s="153"/>
      <c r="L5877" s="185" t="s">
        <v>10499</v>
      </c>
      <c r="M5877" s="159">
        <v>2</v>
      </c>
      <c r="N5877" s="166" t="s">
        <v>5469</v>
      </c>
      <c r="O5877" s="153"/>
      <c r="P5877" s="161"/>
      <c r="Q5877" s="161"/>
      <c r="R5877" s="162"/>
      <c r="S5877" s="153"/>
      <c r="T5877" s="153"/>
      <c r="U5877" s="153"/>
      <c r="V5877" s="198" t="s">
        <v>5469</v>
      </c>
      <c r="W5877" s="159"/>
      <c r="X5877" s="167"/>
    </row>
    <row r="5878" spans="1:24" s="164" customFormat="1" ht="12.95" customHeight="1" x14ac:dyDescent="0.2">
      <c r="A5878" s="169">
        <v>2001</v>
      </c>
      <c r="B5878" s="153" t="s">
        <v>7755</v>
      </c>
      <c r="C5878" s="153" t="s">
        <v>28638</v>
      </c>
      <c r="D5878" s="185" t="s">
        <v>15143</v>
      </c>
      <c r="E5878" s="153" t="s">
        <v>15142</v>
      </c>
      <c r="F5878" s="359" t="s">
        <v>14613</v>
      </c>
      <c r="G5878" s="180"/>
      <c r="H5878" s="153" t="s">
        <v>12275</v>
      </c>
      <c r="I5878" s="153" t="s">
        <v>11041</v>
      </c>
      <c r="J5878" s="155"/>
      <c r="K5878" s="153"/>
      <c r="L5878" s="185" t="s">
        <v>9448</v>
      </c>
      <c r="M5878" s="159" t="s">
        <v>15144</v>
      </c>
      <c r="N5878" s="166" t="s">
        <v>5469</v>
      </c>
      <c r="O5878" s="153"/>
      <c r="P5878" s="161"/>
      <c r="Q5878" s="161"/>
      <c r="R5878" s="162"/>
      <c r="S5878" s="153"/>
      <c r="T5878" s="153"/>
      <c r="U5878" s="153" t="s">
        <v>7597</v>
      </c>
      <c r="V5878" s="198" t="s">
        <v>5470</v>
      </c>
      <c r="W5878" s="159"/>
      <c r="X5878" s="167"/>
    </row>
    <row r="5879" spans="1:24" s="164" customFormat="1" ht="12.95" customHeight="1" x14ac:dyDescent="0.2">
      <c r="A5879" s="169">
        <v>2001</v>
      </c>
      <c r="B5879" s="153" t="s">
        <v>7755</v>
      </c>
      <c r="C5879" s="153" t="s">
        <v>28638</v>
      </c>
      <c r="D5879" s="185" t="s">
        <v>12989</v>
      </c>
      <c r="E5879" s="153" t="s">
        <v>12988</v>
      </c>
      <c r="F5879" s="359" t="s">
        <v>14613</v>
      </c>
      <c r="G5879" s="180"/>
      <c r="H5879" s="153" t="s">
        <v>12275</v>
      </c>
      <c r="I5879" s="153" t="s">
        <v>11041</v>
      </c>
      <c r="J5879" s="155"/>
      <c r="K5879" s="153"/>
      <c r="L5879" s="185" t="s">
        <v>7586</v>
      </c>
      <c r="M5879" s="159">
        <v>2</v>
      </c>
      <c r="N5879" s="166" t="s">
        <v>5469</v>
      </c>
      <c r="O5879" s="153"/>
      <c r="P5879" s="161"/>
      <c r="Q5879" s="161"/>
      <c r="R5879" s="162"/>
      <c r="S5879" s="153"/>
      <c r="T5879" s="153"/>
      <c r="U5879" s="153"/>
      <c r="V5879" s="198" t="s">
        <v>5470</v>
      </c>
      <c r="W5879" s="159"/>
      <c r="X5879" s="167"/>
    </row>
    <row r="5880" spans="1:24" s="164" customFormat="1" ht="12.95" customHeight="1" x14ac:dyDescent="0.2">
      <c r="A5880" s="169">
        <v>2001</v>
      </c>
      <c r="B5880" s="153" t="s">
        <v>7755</v>
      </c>
      <c r="C5880" s="153" t="s">
        <v>28638</v>
      </c>
      <c r="D5880" s="185" t="s">
        <v>2696</v>
      </c>
      <c r="E5880" s="153" t="s">
        <v>11753</v>
      </c>
      <c r="F5880" s="359" t="s">
        <v>14613</v>
      </c>
      <c r="G5880" s="180"/>
      <c r="H5880" s="153" t="s">
        <v>12275</v>
      </c>
      <c r="I5880" s="153" t="s">
        <v>11041</v>
      </c>
      <c r="J5880" s="155"/>
      <c r="K5880" s="153"/>
      <c r="L5880" s="185" t="s">
        <v>7587</v>
      </c>
      <c r="M5880" s="159">
        <v>3</v>
      </c>
      <c r="N5880" s="166" t="s">
        <v>5469</v>
      </c>
      <c r="O5880" s="153"/>
      <c r="P5880" s="161"/>
      <c r="Q5880" s="161"/>
      <c r="R5880" s="162"/>
      <c r="S5880" s="153"/>
      <c r="T5880" s="153"/>
      <c r="U5880" s="153"/>
      <c r="V5880" s="198" t="s">
        <v>5469</v>
      </c>
      <c r="W5880" s="159"/>
      <c r="X5880" s="167"/>
    </row>
    <row r="5881" spans="1:24" s="164" customFormat="1" ht="12.95" customHeight="1" x14ac:dyDescent="0.2">
      <c r="A5881" s="169">
        <v>2001</v>
      </c>
      <c r="B5881" s="153" t="s">
        <v>7755</v>
      </c>
      <c r="C5881" s="153" t="s">
        <v>28638</v>
      </c>
      <c r="D5881" s="185" t="s">
        <v>9309</v>
      </c>
      <c r="E5881" s="153" t="s">
        <v>9308</v>
      </c>
      <c r="F5881" s="359" t="s">
        <v>14613</v>
      </c>
      <c r="G5881" s="180"/>
      <c r="H5881" s="153" t="s">
        <v>12275</v>
      </c>
      <c r="I5881" s="153" t="s">
        <v>11041</v>
      </c>
      <c r="J5881" s="155"/>
      <c r="K5881" s="153"/>
      <c r="L5881" s="185" t="s">
        <v>7588</v>
      </c>
      <c r="M5881" s="159">
        <v>2</v>
      </c>
      <c r="N5881" s="166" t="s">
        <v>5469</v>
      </c>
      <c r="O5881" s="153"/>
      <c r="P5881" s="161"/>
      <c r="Q5881" s="161"/>
      <c r="R5881" s="162"/>
      <c r="S5881" s="153"/>
      <c r="T5881" s="153"/>
      <c r="U5881" s="153" t="s">
        <v>11487</v>
      </c>
      <c r="V5881" s="198" t="s">
        <v>5469</v>
      </c>
      <c r="W5881" s="159"/>
      <c r="X5881" s="167"/>
    </row>
    <row r="5882" spans="1:24" s="164" customFormat="1" ht="12.95" customHeight="1" x14ac:dyDescent="0.2">
      <c r="A5882" s="169">
        <v>2001</v>
      </c>
      <c r="B5882" s="153" t="s">
        <v>7755</v>
      </c>
      <c r="C5882" s="153" t="s">
        <v>28638</v>
      </c>
      <c r="D5882" s="185" t="s">
        <v>9311</v>
      </c>
      <c r="E5882" s="153" t="s">
        <v>9310</v>
      </c>
      <c r="F5882" s="359" t="s">
        <v>14613</v>
      </c>
      <c r="G5882" s="180"/>
      <c r="H5882" s="153" t="s">
        <v>12275</v>
      </c>
      <c r="I5882" s="153" t="s">
        <v>11041</v>
      </c>
      <c r="J5882" s="155"/>
      <c r="K5882" s="153"/>
      <c r="L5882" s="185" t="s">
        <v>7589</v>
      </c>
      <c r="M5882" s="159">
        <v>1</v>
      </c>
      <c r="N5882" s="166" t="s">
        <v>5469</v>
      </c>
      <c r="O5882" s="153" t="s">
        <v>3697</v>
      </c>
      <c r="P5882" s="161"/>
      <c r="Q5882" s="161"/>
      <c r="R5882" s="162"/>
      <c r="S5882" s="153" t="s">
        <v>8770</v>
      </c>
      <c r="T5882" s="153"/>
      <c r="U5882" s="153"/>
      <c r="V5882" s="198" t="s">
        <v>3698</v>
      </c>
      <c r="W5882" s="159"/>
      <c r="X5882" s="167"/>
    </row>
    <row r="5883" spans="1:24" s="164" customFormat="1" ht="12.95" customHeight="1" x14ac:dyDescent="0.2">
      <c r="A5883" s="169">
        <v>2001</v>
      </c>
      <c r="B5883" s="153" t="s">
        <v>7755</v>
      </c>
      <c r="C5883" s="153" t="s">
        <v>28638</v>
      </c>
      <c r="D5883" s="185" t="s">
        <v>10947</v>
      </c>
      <c r="E5883" s="153" t="s">
        <v>10946</v>
      </c>
      <c r="F5883" s="359" t="s">
        <v>14613</v>
      </c>
      <c r="G5883" s="180"/>
      <c r="H5883" s="153" t="s">
        <v>11041</v>
      </c>
      <c r="I5883" s="153" t="s">
        <v>12275</v>
      </c>
      <c r="J5883" s="155"/>
      <c r="K5883" s="153"/>
      <c r="L5883" s="185" t="s">
        <v>7590</v>
      </c>
      <c r="M5883" s="159">
        <v>2</v>
      </c>
      <c r="N5883" s="166" t="s">
        <v>5469</v>
      </c>
      <c r="O5883" s="153"/>
      <c r="P5883" s="161"/>
      <c r="Q5883" s="161"/>
      <c r="R5883" s="162"/>
      <c r="S5883" s="153"/>
      <c r="T5883" s="153"/>
      <c r="U5883" s="153"/>
      <c r="V5883" s="198" t="s">
        <v>3698</v>
      </c>
      <c r="W5883" s="159"/>
      <c r="X5883" s="167"/>
    </row>
    <row r="5884" spans="1:24" s="164" customFormat="1" ht="12.95" customHeight="1" x14ac:dyDescent="0.2">
      <c r="A5884" s="169">
        <v>2001</v>
      </c>
      <c r="B5884" s="153" t="s">
        <v>7755</v>
      </c>
      <c r="C5884" s="153" t="s">
        <v>28638</v>
      </c>
      <c r="D5884" s="185" t="s">
        <v>10949</v>
      </c>
      <c r="E5884" s="153" t="s">
        <v>10948</v>
      </c>
      <c r="F5884" s="359" t="s">
        <v>14613</v>
      </c>
      <c r="G5884" s="180"/>
      <c r="H5884" s="153" t="s">
        <v>11041</v>
      </c>
      <c r="I5884" s="153" t="s">
        <v>12275</v>
      </c>
      <c r="J5884" s="155"/>
      <c r="K5884" s="153"/>
      <c r="L5884" s="185" t="s">
        <v>7591</v>
      </c>
      <c r="M5884" s="159">
        <v>3</v>
      </c>
      <c r="N5884" s="166" t="s">
        <v>5469</v>
      </c>
      <c r="O5884" s="153"/>
      <c r="P5884" s="161"/>
      <c r="Q5884" s="161"/>
      <c r="R5884" s="162"/>
      <c r="S5884" s="153" t="s">
        <v>8770</v>
      </c>
      <c r="T5884" s="153"/>
      <c r="U5884" s="153"/>
      <c r="V5884" s="198" t="s">
        <v>10950</v>
      </c>
      <c r="W5884" s="159"/>
      <c r="X5884" s="167"/>
    </row>
    <row r="5885" spans="1:24" s="164" customFormat="1" ht="12.95" customHeight="1" x14ac:dyDescent="0.2">
      <c r="A5885" s="169">
        <v>2001</v>
      </c>
      <c r="B5885" s="153" t="s">
        <v>7755</v>
      </c>
      <c r="C5885" s="153" t="s">
        <v>28638</v>
      </c>
      <c r="D5885" s="185" t="s">
        <v>9647</v>
      </c>
      <c r="E5885" s="153" t="s">
        <v>9646</v>
      </c>
      <c r="F5885" s="359" t="s">
        <v>14613</v>
      </c>
      <c r="G5885" s="180"/>
      <c r="H5885" s="153" t="s">
        <v>11041</v>
      </c>
      <c r="I5885" s="153" t="s">
        <v>12275</v>
      </c>
      <c r="J5885" s="155"/>
      <c r="K5885" s="153"/>
      <c r="L5885" s="185" t="s">
        <v>7592</v>
      </c>
      <c r="M5885" s="159">
        <v>2</v>
      </c>
      <c r="N5885" s="166" t="s">
        <v>5469</v>
      </c>
      <c r="O5885" s="153"/>
      <c r="P5885" s="161"/>
      <c r="Q5885" s="161"/>
      <c r="R5885" s="162"/>
      <c r="S5885" s="153" t="s">
        <v>11629</v>
      </c>
      <c r="T5885" s="153"/>
      <c r="U5885" s="153"/>
      <c r="V5885" s="198" t="s">
        <v>7691</v>
      </c>
      <c r="W5885" s="159"/>
      <c r="X5885" s="167"/>
    </row>
    <row r="5886" spans="1:24" s="164" customFormat="1" ht="12.95" customHeight="1" x14ac:dyDescent="0.2">
      <c r="A5886" s="169">
        <v>2001</v>
      </c>
      <c r="B5886" s="153" t="s">
        <v>7755</v>
      </c>
      <c r="C5886" s="153" t="s">
        <v>28638</v>
      </c>
      <c r="D5886" s="185" t="s">
        <v>7693</v>
      </c>
      <c r="E5886" s="153" t="s">
        <v>7692</v>
      </c>
      <c r="F5886" s="359" t="s">
        <v>14613</v>
      </c>
      <c r="G5886" s="180"/>
      <c r="H5886" s="153" t="s">
        <v>11041</v>
      </c>
      <c r="I5886" s="153" t="s">
        <v>12275</v>
      </c>
      <c r="J5886" s="155"/>
      <c r="K5886" s="153"/>
      <c r="L5886" s="185" t="s">
        <v>7594</v>
      </c>
      <c r="M5886" s="159">
        <v>3</v>
      </c>
      <c r="N5886" s="166" t="s">
        <v>5469</v>
      </c>
      <c r="O5886" s="153"/>
      <c r="P5886" s="161"/>
      <c r="Q5886" s="161"/>
      <c r="R5886" s="162"/>
      <c r="S5886" s="153"/>
      <c r="T5886" s="153"/>
      <c r="U5886" s="153"/>
      <c r="V5886" s="198" t="s">
        <v>5470</v>
      </c>
      <c r="W5886" s="159"/>
      <c r="X5886" s="167"/>
    </row>
    <row r="5887" spans="1:24" s="164" customFormat="1" ht="12.95" customHeight="1" x14ac:dyDescent="0.2">
      <c r="A5887" s="169">
        <v>2001</v>
      </c>
      <c r="B5887" s="153" t="s">
        <v>7755</v>
      </c>
      <c r="C5887" s="153" t="s">
        <v>28638</v>
      </c>
      <c r="D5887" s="185" t="s">
        <v>8318</v>
      </c>
      <c r="E5887" s="153" t="s">
        <v>10219</v>
      </c>
      <c r="F5887" s="359" t="s">
        <v>14613</v>
      </c>
      <c r="G5887" s="180"/>
      <c r="H5887" s="153" t="s">
        <v>11041</v>
      </c>
      <c r="I5887" s="153" t="s">
        <v>12275</v>
      </c>
      <c r="J5887" s="155"/>
      <c r="K5887" s="153"/>
      <c r="L5887" s="185" t="s">
        <v>7593</v>
      </c>
      <c r="M5887" s="159">
        <v>3</v>
      </c>
      <c r="N5887" s="166" t="s">
        <v>5469</v>
      </c>
      <c r="O5887" s="153"/>
      <c r="P5887" s="161"/>
      <c r="Q5887" s="161"/>
      <c r="R5887" s="162"/>
      <c r="S5887" s="153" t="s">
        <v>9942</v>
      </c>
      <c r="T5887" s="153"/>
      <c r="U5887" s="153"/>
      <c r="V5887" s="198" t="s">
        <v>3698</v>
      </c>
      <c r="W5887" s="159"/>
      <c r="X5887" s="167"/>
    </row>
    <row r="5888" spans="1:24" s="164" customFormat="1" ht="12.95" customHeight="1" x14ac:dyDescent="0.2">
      <c r="A5888" s="169">
        <v>2001</v>
      </c>
      <c r="B5888" s="153" t="s">
        <v>7755</v>
      </c>
      <c r="C5888" s="153" t="s">
        <v>28638</v>
      </c>
      <c r="D5888" s="185" t="s">
        <v>9457</v>
      </c>
      <c r="E5888" s="153" t="s">
        <v>1885</v>
      </c>
      <c r="F5888" s="359" t="s">
        <v>14613</v>
      </c>
      <c r="G5888" s="180"/>
      <c r="H5888" s="153" t="s">
        <v>11041</v>
      </c>
      <c r="I5888" s="153" t="s">
        <v>12275</v>
      </c>
      <c r="J5888" s="155"/>
      <c r="K5888" s="153"/>
      <c r="L5888" s="185" t="s">
        <v>7595</v>
      </c>
      <c r="M5888" s="159">
        <v>2</v>
      </c>
      <c r="N5888" s="166" t="s">
        <v>5469</v>
      </c>
      <c r="O5888" s="153"/>
      <c r="P5888" s="161"/>
      <c r="Q5888" s="161"/>
      <c r="R5888" s="162"/>
      <c r="S5888" s="153"/>
      <c r="T5888" s="153"/>
      <c r="U5888" s="153"/>
      <c r="V5888" s="198" t="s">
        <v>7497</v>
      </c>
      <c r="W5888" s="159"/>
      <c r="X5888" s="167"/>
    </row>
    <row r="5889" spans="1:24" s="164" customFormat="1" ht="12.95" customHeight="1" x14ac:dyDescent="0.2">
      <c r="A5889" s="169">
        <v>2001</v>
      </c>
      <c r="B5889" s="153" t="s">
        <v>7755</v>
      </c>
      <c r="C5889" s="153" t="s">
        <v>28638</v>
      </c>
      <c r="D5889" s="185" t="s">
        <v>14201</v>
      </c>
      <c r="E5889" s="153" t="s">
        <v>7498</v>
      </c>
      <c r="F5889" s="359" t="s">
        <v>14613</v>
      </c>
      <c r="G5889" s="180"/>
      <c r="H5889" s="153" t="s">
        <v>11041</v>
      </c>
      <c r="I5889" s="153" t="s">
        <v>12275</v>
      </c>
      <c r="J5889" s="155"/>
      <c r="K5889" s="153"/>
      <c r="L5889" s="185" t="s">
        <v>7596</v>
      </c>
      <c r="M5889" s="159">
        <v>3</v>
      </c>
      <c r="N5889" s="166" t="s">
        <v>5469</v>
      </c>
      <c r="O5889" s="153"/>
      <c r="P5889" s="161"/>
      <c r="Q5889" s="161"/>
      <c r="R5889" s="162"/>
      <c r="S5889" s="153" t="s">
        <v>11629</v>
      </c>
      <c r="T5889" s="153"/>
      <c r="U5889" s="153" t="s">
        <v>14154</v>
      </c>
      <c r="V5889" s="198" t="s">
        <v>5470</v>
      </c>
      <c r="W5889" s="159"/>
      <c r="X5889" s="167"/>
    </row>
    <row r="5890" spans="1:24" s="164" customFormat="1" ht="12.95" customHeight="1" x14ac:dyDescent="0.2">
      <c r="A5890" s="169">
        <v>2001</v>
      </c>
      <c r="B5890" s="153" t="s">
        <v>7755</v>
      </c>
      <c r="C5890" s="153" t="s">
        <v>28638</v>
      </c>
      <c r="D5890" s="155" t="s">
        <v>5807</v>
      </c>
      <c r="E5890" s="153" t="s">
        <v>5375</v>
      </c>
      <c r="F5890" s="359" t="s">
        <v>14613</v>
      </c>
      <c r="G5890" s="180"/>
      <c r="H5890" s="153" t="s">
        <v>12275</v>
      </c>
      <c r="I5890" s="153" t="s">
        <v>11041</v>
      </c>
      <c r="J5890" s="155"/>
      <c r="K5890" s="153"/>
      <c r="L5890" s="165"/>
      <c r="M5890" s="159" t="s">
        <v>5732</v>
      </c>
      <c r="N5890" s="166" t="s">
        <v>5469</v>
      </c>
      <c r="O5890" s="153"/>
      <c r="P5890" s="161"/>
      <c r="Q5890" s="161"/>
      <c r="R5890" s="162"/>
      <c r="S5890" s="153"/>
      <c r="T5890" s="153"/>
      <c r="U5890" s="153"/>
      <c r="V5890" s="198" t="s">
        <v>5469</v>
      </c>
      <c r="W5890" s="159"/>
      <c r="X5890" s="167"/>
    </row>
    <row r="5891" spans="1:24" s="164" customFormat="1" ht="12.95" customHeight="1" x14ac:dyDescent="0.2">
      <c r="A5891" s="169">
        <v>2001</v>
      </c>
      <c r="B5891" s="153" t="s">
        <v>7755</v>
      </c>
      <c r="C5891" s="153" t="s">
        <v>28638</v>
      </c>
      <c r="D5891" s="155" t="s">
        <v>5377</v>
      </c>
      <c r="E5891" s="153" t="s">
        <v>5376</v>
      </c>
      <c r="F5891" s="359" t="s">
        <v>14613</v>
      </c>
      <c r="G5891" s="180"/>
      <c r="H5891" s="153" t="s">
        <v>12275</v>
      </c>
      <c r="I5891" s="153" t="s">
        <v>11041</v>
      </c>
      <c r="J5891" s="155"/>
      <c r="K5891" s="153"/>
      <c r="L5891" s="165"/>
      <c r="M5891" s="159" t="s">
        <v>6845</v>
      </c>
      <c r="N5891" s="166" t="s">
        <v>5469</v>
      </c>
      <c r="O5891" s="153"/>
      <c r="P5891" s="161"/>
      <c r="Q5891" s="161"/>
      <c r="R5891" s="162"/>
      <c r="S5891" s="153"/>
      <c r="T5891" s="153"/>
      <c r="U5891" s="153" t="s">
        <v>7598</v>
      </c>
      <c r="V5891" s="198" t="s">
        <v>7599</v>
      </c>
      <c r="W5891" s="159"/>
      <c r="X5891" s="167"/>
    </row>
    <row r="5892" spans="1:24" s="164" customFormat="1" ht="12.95" customHeight="1" x14ac:dyDescent="0.2">
      <c r="A5892" s="169">
        <v>2001</v>
      </c>
      <c r="B5892" s="153" t="s">
        <v>7755</v>
      </c>
      <c r="C5892" s="153" t="s">
        <v>28638</v>
      </c>
      <c r="D5892" s="155" t="s">
        <v>5808</v>
      </c>
      <c r="E5892" s="153" t="s">
        <v>5802</v>
      </c>
      <c r="F5892" s="359" t="s">
        <v>14613</v>
      </c>
      <c r="G5892" s="180"/>
      <c r="H5892" s="153" t="s">
        <v>12275</v>
      </c>
      <c r="I5892" s="153" t="s">
        <v>11041</v>
      </c>
      <c r="J5892" s="155"/>
      <c r="K5892" s="153"/>
      <c r="L5892" s="165"/>
      <c r="M5892" s="159" t="s">
        <v>6845</v>
      </c>
      <c r="N5892" s="166" t="s">
        <v>5469</v>
      </c>
      <c r="O5892" s="153"/>
      <c r="P5892" s="161"/>
      <c r="Q5892" s="161"/>
      <c r="R5892" s="162"/>
      <c r="S5892" s="153"/>
      <c r="T5892" s="153"/>
      <c r="U5892" s="153" t="s">
        <v>7600</v>
      </c>
      <c r="V5892" s="198" t="s">
        <v>5470</v>
      </c>
      <c r="W5892" s="159"/>
      <c r="X5892" s="167"/>
    </row>
    <row r="5893" spans="1:24" s="164" customFormat="1" ht="12.95" customHeight="1" x14ac:dyDescent="0.2">
      <c r="A5893" s="169">
        <v>2001</v>
      </c>
      <c r="B5893" s="153" t="s">
        <v>7755</v>
      </c>
      <c r="C5893" s="153" t="s">
        <v>28638</v>
      </c>
      <c r="D5893" s="155" t="s">
        <v>8226</v>
      </c>
      <c r="E5893" s="153" t="s">
        <v>5803</v>
      </c>
      <c r="F5893" s="359" t="s">
        <v>14613</v>
      </c>
      <c r="G5893" s="180"/>
      <c r="H5893" s="153" t="s">
        <v>12275</v>
      </c>
      <c r="I5893" s="153" t="s">
        <v>11041</v>
      </c>
      <c r="J5893" s="155"/>
      <c r="K5893" s="153"/>
      <c r="L5893" s="165"/>
      <c r="M5893" s="159" t="s">
        <v>5732</v>
      </c>
      <c r="N5893" s="166" t="s">
        <v>5469</v>
      </c>
      <c r="O5893" s="153"/>
      <c r="P5893" s="161"/>
      <c r="Q5893" s="161"/>
      <c r="R5893" s="162"/>
      <c r="S5893" s="153"/>
      <c r="T5893" s="153"/>
      <c r="U5893" s="153" t="s">
        <v>7600</v>
      </c>
      <c r="V5893" s="198" t="s">
        <v>5470</v>
      </c>
      <c r="W5893" s="159"/>
      <c r="X5893" s="167"/>
    </row>
    <row r="5894" spans="1:24" s="164" customFormat="1" ht="12.95" customHeight="1" x14ac:dyDescent="0.2">
      <c r="A5894" s="169">
        <v>2001</v>
      </c>
      <c r="B5894" s="153" t="s">
        <v>7755</v>
      </c>
      <c r="C5894" s="153" t="s">
        <v>28638</v>
      </c>
      <c r="D5894" s="155" t="s">
        <v>8227</v>
      </c>
      <c r="E5894" s="153" t="s">
        <v>5804</v>
      </c>
      <c r="F5894" s="359" t="s">
        <v>14613</v>
      </c>
      <c r="G5894" s="180"/>
      <c r="H5894" s="153" t="s">
        <v>11041</v>
      </c>
      <c r="I5894" s="153" t="s">
        <v>12275</v>
      </c>
      <c r="J5894" s="155"/>
      <c r="K5894" s="153"/>
      <c r="L5894" s="165"/>
      <c r="M5894" s="159" t="s">
        <v>5732</v>
      </c>
      <c r="N5894" s="166" t="s">
        <v>5469</v>
      </c>
      <c r="O5894" s="153"/>
      <c r="P5894" s="161"/>
      <c r="Q5894" s="161"/>
      <c r="R5894" s="162"/>
      <c r="S5894" s="153"/>
      <c r="T5894" s="153"/>
      <c r="U5894" s="153"/>
      <c r="V5894" s="198" t="s">
        <v>5470</v>
      </c>
      <c r="W5894" s="159"/>
      <c r="X5894" s="167"/>
    </row>
    <row r="5895" spans="1:24" s="164" customFormat="1" ht="12.95" customHeight="1" x14ac:dyDescent="0.2">
      <c r="A5895" s="169">
        <v>2001</v>
      </c>
      <c r="B5895" s="153" t="s">
        <v>7755</v>
      </c>
      <c r="C5895" s="153" t="s">
        <v>28638</v>
      </c>
      <c r="D5895" s="155" t="s">
        <v>695</v>
      </c>
      <c r="E5895" s="153" t="s">
        <v>5805</v>
      </c>
      <c r="F5895" s="359" t="s">
        <v>14613</v>
      </c>
      <c r="G5895" s="180"/>
      <c r="H5895" s="153" t="s">
        <v>12275</v>
      </c>
      <c r="I5895" s="153" t="s">
        <v>11041</v>
      </c>
      <c r="J5895" s="155"/>
      <c r="K5895" s="153"/>
      <c r="L5895" s="165"/>
      <c r="M5895" s="159" t="s">
        <v>6845</v>
      </c>
      <c r="N5895" s="166" t="s">
        <v>5469</v>
      </c>
      <c r="O5895" s="153"/>
      <c r="P5895" s="161"/>
      <c r="Q5895" s="161"/>
      <c r="R5895" s="162"/>
      <c r="S5895" s="153"/>
      <c r="T5895" s="153"/>
      <c r="U5895" s="153" t="s">
        <v>7602</v>
      </c>
      <c r="V5895" s="198" t="s">
        <v>7601</v>
      </c>
      <c r="W5895" s="159"/>
      <c r="X5895" s="167"/>
    </row>
    <row r="5896" spans="1:24" s="164" customFormat="1" ht="12.95" customHeight="1" x14ac:dyDescent="0.2">
      <c r="A5896" s="169">
        <v>2001</v>
      </c>
      <c r="B5896" s="153" t="s">
        <v>7755</v>
      </c>
      <c r="C5896" s="153" t="s">
        <v>28638</v>
      </c>
      <c r="D5896" s="155" t="s">
        <v>103</v>
      </c>
      <c r="E5896" s="153" t="s">
        <v>5806</v>
      </c>
      <c r="F5896" s="359" t="s">
        <v>14613</v>
      </c>
      <c r="G5896" s="180"/>
      <c r="H5896" s="153" t="s">
        <v>11041</v>
      </c>
      <c r="I5896" s="153" t="s">
        <v>12275</v>
      </c>
      <c r="J5896" s="155"/>
      <c r="K5896" s="153"/>
      <c r="L5896" s="165"/>
      <c r="M5896" s="159" t="s">
        <v>6845</v>
      </c>
      <c r="N5896" s="166" t="s">
        <v>5469</v>
      </c>
      <c r="O5896" s="153"/>
      <c r="P5896" s="161"/>
      <c r="Q5896" s="161"/>
      <c r="R5896" s="162"/>
      <c r="S5896" s="153"/>
      <c r="T5896" s="153"/>
      <c r="U5896" s="153" t="s">
        <v>7604</v>
      </c>
      <c r="V5896" s="198" t="s">
        <v>7603</v>
      </c>
      <c r="W5896" s="159"/>
      <c r="X5896" s="167"/>
    </row>
    <row r="5897" spans="1:24" s="164" customFormat="1" ht="12.95" customHeight="1" x14ac:dyDescent="0.2">
      <c r="A5897" s="152">
        <v>40725</v>
      </c>
      <c r="B5897" s="153" t="s">
        <v>7755</v>
      </c>
      <c r="C5897" s="154" t="s">
        <v>921</v>
      </c>
      <c r="D5897" s="155" t="s">
        <v>924</v>
      </c>
      <c r="E5897" s="153" t="s">
        <v>11626</v>
      </c>
      <c r="F5897" s="153" t="s">
        <v>15470</v>
      </c>
      <c r="G5897" s="157">
        <v>14745</v>
      </c>
      <c r="H5897" s="153" t="s">
        <v>5297</v>
      </c>
      <c r="I5897" s="153" t="s">
        <v>12377</v>
      </c>
      <c r="J5897" s="153" t="s">
        <v>1838</v>
      </c>
      <c r="K5897" s="153"/>
      <c r="L5897" s="165"/>
      <c r="M5897" s="162">
        <v>1</v>
      </c>
      <c r="N5897" s="166" t="s">
        <v>13731</v>
      </c>
      <c r="O5897" s="153" t="s">
        <v>17775</v>
      </c>
      <c r="P5897" s="161" t="s">
        <v>9624</v>
      </c>
      <c r="Q5897" s="161" t="s">
        <v>17516</v>
      </c>
      <c r="R5897" s="162"/>
      <c r="S5897" s="153"/>
      <c r="T5897" s="153" t="s">
        <v>21848</v>
      </c>
      <c r="U5897" s="153" t="s">
        <v>17213</v>
      </c>
      <c r="V5897" s="162">
        <v>5.5</v>
      </c>
      <c r="W5897" s="159"/>
      <c r="X5897" s="167"/>
    </row>
    <row r="5898" spans="1:24" s="164" customFormat="1" ht="12.95" customHeight="1" x14ac:dyDescent="0.2">
      <c r="A5898" s="152">
        <v>40725</v>
      </c>
      <c r="B5898" s="153" t="s">
        <v>7755</v>
      </c>
      <c r="C5898" s="153" t="s">
        <v>921</v>
      </c>
      <c r="D5898" s="155" t="s">
        <v>925</v>
      </c>
      <c r="E5898" s="153" t="s">
        <v>15579</v>
      </c>
      <c r="F5898" s="153" t="s">
        <v>15470</v>
      </c>
      <c r="G5898" s="157">
        <v>15268</v>
      </c>
      <c r="H5898" s="153" t="s">
        <v>10615</v>
      </c>
      <c r="I5898" s="153" t="s">
        <v>12377</v>
      </c>
      <c r="J5898" s="153" t="s">
        <v>926</v>
      </c>
      <c r="K5898" s="153"/>
      <c r="L5898" s="165"/>
      <c r="M5898" s="162">
        <v>2</v>
      </c>
      <c r="N5898" s="166" t="s">
        <v>18785</v>
      </c>
      <c r="O5898" s="153"/>
      <c r="P5898" s="161"/>
      <c r="Q5898" s="161" t="s">
        <v>17210</v>
      </c>
      <c r="R5898" s="162"/>
      <c r="S5898" s="153" t="s">
        <v>8770</v>
      </c>
      <c r="T5898" s="153" t="s">
        <v>8236</v>
      </c>
      <c r="U5898" s="153" t="s">
        <v>17213</v>
      </c>
      <c r="V5898" s="162">
        <v>5.5</v>
      </c>
      <c r="W5898" s="159"/>
      <c r="X5898" s="167"/>
    </row>
    <row r="5899" spans="1:24" s="164" customFormat="1" ht="12.95" customHeight="1" x14ac:dyDescent="0.2">
      <c r="A5899" s="152">
        <v>40725</v>
      </c>
      <c r="B5899" s="153" t="s">
        <v>7755</v>
      </c>
      <c r="C5899" s="153" t="s">
        <v>921</v>
      </c>
      <c r="D5899" s="155" t="s">
        <v>927</v>
      </c>
      <c r="E5899" s="153" t="s">
        <v>922</v>
      </c>
      <c r="F5899" s="363" t="s">
        <v>6023</v>
      </c>
      <c r="G5899" s="157">
        <v>16254</v>
      </c>
      <c r="H5899" s="153" t="s">
        <v>13929</v>
      </c>
      <c r="I5899" s="153" t="s">
        <v>12377</v>
      </c>
      <c r="J5899" s="153" t="s">
        <v>928</v>
      </c>
      <c r="K5899" s="153"/>
      <c r="L5899" s="165"/>
      <c r="M5899" s="162">
        <v>1</v>
      </c>
      <c r="N5899" s="160" t="s">
        <v>28639</v>
      </c>
      <c r="O5899" s="153" t="s">
        <v>14055</v>
      </c>
      <c r="P5899" s="161" t="s">
        <v>204</v>
      </c>
      <c r="Q5899" s="161" t="s">
        <v>17207</v>
      </c>
      <c r="R5899" s="162"/>
      <c r="S5899" s="153"/>
      <c r="T5899" s="153" t="s">
        <v>21847</v>
      </c>
      <c r="U5899" s="153"/>
      <c r="V5899" s="162">
        <v>5.5</v>
      </c>
      <c r="W5899" s="159"/>
      <c r="X5899" s="167"/>
    </row>
    <row r="5900" spans="1:24" s="164" customFormat="1" ht="12.95" customHeight="1" x14ac:dyDescent="0.2">
      <c r="A5900" s="152">
        <v>40725</v>
      </c>
      <c r="B5900" s="153" t="s">
        <v>7755</v>
      </c>
      <c r="C5900" s="153" t="s">
        <v>921</v>
      </c>
      <c r="D5900" s="155" t="s">
        <v>643</v>
      </c>
      <c r="E5900" s="153" t="s">
        <v>923</v>
      </c>
      <c r="F5900" s="363" t="s">
        <v>6023</v>
      </c>
      <c r="G5900" s="157">
        <v>16337</v>
      </c>
      <c r="H5900" s="153" t="s">
        <v>10707</v>
      </c>
      <c r="I5900" s="153" t="s">
        <v>12377</v>
      </c>
      <c r="J5900" s="153" t="s">
        <v>644</v>
      </c>
      <c r="K5900" s="153"/>
      <c r="L5900" s="165"/>
      <c r="M5900" s="162">
        <v>0.5</v>
      </c>
      <c r="N5900" s="160" t="s">
        <v>12314</v>
      </c>
      <c r="O5900" s="153" t="s">
        <v>9624</v>
      </c>
      <c r="P5900" s="161"/>
      <c r="Q5900" s="161" t="s">
        <v>16640</v>
      </c>
      <c r="R5900" s="162"/>
      <c r="S5900" s="153"/>
      <c r="T5900" s="153" t="s">
        <v>21847</v>
      </c>
      <c r="U5900" s="398"/>
      <c r="V5900" s="162">
        <v>5.5</v>
      </c>
      <c r="W5900" s="159"/>
      <c r="X5900" s="167"/>
    </row>
    <row r="5901" spans="1:24" s="164" customFormat="1" ht="12.95" customHeight="1" x14ac:dyDescent="0.2">
      <c r="A5901" s="152">
        <v>40969</v>
      </c>
      <c r="B5901" s="153" t="s">
        <v>7755</v>
      </c>
      <c r="C5901" s="153" t="s">
        <v>15326</v>
      </c>
      <c r="D5901" s="193" t="s">
        <v>15327</v>
      </c>
      <c r="E5901" s="153" t="s">
        <v>947</v>
      </c>
      <c r="F5901" s="153" t="s">
        <v>15470</v>
      </c>
      <c r="G5901" s="157">
        <v>15676</v>
      </c>
      <c r="H5901" s="153" t="s">
        <v>13929</v>
      </c>
      <c r="I5901" s="153" t="s">
        <v>20983</v>
      </c>
      <c r="J5901" s="153" t="s">
        <v>20984</v>
      </c>
      <c r="K5901" s="153"/>
      <c r="L5901" s="165"/>
      <c r="M5901" s="162">
        <v>2</v>
      </c>
      <c r="N5901" s="166" t="s">
        <v>28640</v>
      </c>
      <c r="O5901" s="153" t="s">
        <v>15314</v>
      </c>
      <c r="P5901" s="161" t="s">
        <v>9624</v>
      </c>
      <c r="Q5901" s="161" t="s">
        <v>17654</v>
      </c>
      <c r="R5901" s="162"/>
      <c r="S5901" s="153"/>
      <c r="T5901" s="153" t="s">
        <v>15599</v>
      </c>
      <c r="U5901" s="153" t="s">
        <v>24950</v>
      </c>
      <c r="V5901" s="162">
        <v>7</v>
      </c>
      <c r="W5901" s="159"/>
      <c r="X5901" s="167"/>
    </row>
    <row r="5902" spans="1:24" s="164" customFormat="1" ht="12.95" customHeight="1" x14ac:dyDescent="0.2">
      <c r="A5902" s="152">
        <v>40969</v>
      </c>
      <c r="B5902" s="153" t="s">
        <v>7755</v>
      </c>
      <c r="C5902" s="153" t="s">
        <v>15326</v>
      </c>
      <c r="D5902" s="193" t="s">
        <v>15328</v>
      </c>
      <c r="E5902" s="153" t="s">
        <v>13091</v>
      </c>
      <c r="F5902" s="153" t="s">
        <v>15470</v>
      </c>
      <c r="G5902" s="157">
        <v>16291</v>
      </c>
      <c r="H5902" s="153" t="s">
        <v>10707</v>
      </c>
      <c r="I5902" s="153" t="s">
        <v>5170</v>
      </c>
      <c r="J5902" s="153" t="s">
        <v>20982</v>
      </c>
      <c r="K5902" s="153"/>
      <c r="L5902" s="165"/>
      <c r="M5902" s="162">
        <v>1</v>
      </c>
      <c r="N5902" s="166" t="s">
        <v>13731</v>
      </c>
      <c r="O5902" s="153" t="s">
        <v>15314</v>
      </c>
      <c r="P5902" s="161" t="s">
        <v>8529</v>
      </c>
      <c r="Q5902" s="161" t="s">
        <v>17557</v>
      </c>
      <c r="R5902" s="162"/>
      <c r="S5902" s="153"/>
      <c r="T5902" s="153" t="s">
        <v>21847</v>
      </c>
      <c r="U5902" s="153" t="s">
        <v>24951</v>
      </c>
      <c r="V5902" s="162">
        <v>4.5</v>
      </c>
      <c r="W5902" s="159"/>
      <c r="X5902" s="167"/>
    </row>
    <row r="5903" spans="1:24" s="164" customFormat="1" ht="12.95" customHeight="1" x14ac:dyDescent="0.2">
      <c r="A5903" s="152">
        <v>40969</v>
      </c>
      <c r="B5903" s="153" t="s">
        <v>7755</v>
      </c>
      <c r="C5903" s="153" t="s">
        <v>15326</v>
      </c>
      <c r="D5903" s="193" t="s">
        <v>15329</v>
      </c>
      <c r="E5903" s="153" t="s">
        <v>15331</v>
      </c>
      <c r="F5903" s="363" t="s">
        <v>6023</v>
      </c>
      <c r="G5903" s="157">
        <v>15740</v>
      </c>
      <c r="H5903" s="153" t="s">
        <v>12377</v>
      </c>
      <c r="I5903" s="153" t="s">
        <v>10707</v>
      </c>
      <c r="J5903" s="153" t="s">
        <v>1550</v>
      </c>
      <c r="K5903" s="153"/>
      <c r="L5903" s="165"/>
      <c r="M5903" s="162">
        <v>1</v>
      </c>
      <c r="N5903" s="166" t="s">
        <v>6544</v>
      </c>
      <c r="O5903" s="153" t="s">
        <v>20985</v>
      </c>
      <c r="P5903" s="161" t="s">
        <v>9624</v>
      </c>
      <c r="Q5903" s="161" t="s">
        <v>16821</v>
      </c>
      <c r="R5903" s="162"/>
      <c r="S5903" s="153"/>
      <c r="T5903" s="153" t="s">
        <v>15599</v>
      </c>
      <c r="U5903" s="153"/>
      <c r="V5903" s="162">
        <v>5.5</v>
      </c>
      <c r="W5903" s="159"/>
      <c r="X5903" s="167"/>
    </row>
    <row r="5904" spans="1:24" s="164" customFormat="1" ht="12.95" customHeight="1" x14ac:dyDescent="0.2">
      <c r="A5904" s="152">
        <v>40969</v>
      </c>
      <c r="B5904" s="153" t="s">
        <v>7755</v>
      </c>
      <c r="C5904" s="153" t="s">
        <v>15326</v>
      </c>
      <c r="D5904" s="193" t="s">
        <v>15330</v>
      </c>
      <c r="E5904" s="153" t="s">
        <v>15332</v>
      </c>
      <c r="F5904" s="363" t="s">
        <v>6023</v>
      </c>
      <c r="G5904" s="157">
        <v>15736</v>
      </c>
      <c r="H5904" s="153" t="s">
        <v>12377</v>
      </c>
      <c r="I5904" s="153" t="s">
        <v>10707</v>
      </c>
      <c r="J5904" s="153" t="s">
        <v>10150</v>
      </c>
      <c r="K5904" s="153"/>
      <c r="L5904" s="165"/>
      <c r="M5904" s="162">
        <v>1</v>
      </c>
      <c r="N5904" s="196" t="s">
        <v>28641</v>
      </c>
      <c r="O5904" s="153" t="s">
        <v>16553</v>
      </c>
      <c r="P5904" s="161" t="s">
        <v>9624</v>
      </c>
      <c r="Q5904" s="161" t="s">
        <v>18638</v>
      </c>
      <c r="R5904" s="162"/>
      <c r="S5904" s="153"/>
      <c r="T5904" s="153" t="s">
        <v>22592</v>
      </c>
      <c r="U5904" s="153"/>
      <c r="V5904" s="162">
        <v>6.5</v>
      </c>
      <c r="W5904" s="159"/>
      <c r="X5904" s="167"/>
    </row>
    <row r="5905" spans="1:24" s="164" customFormat="1" ht="12.95" customHeight="1" x14ac:dyDescent="0.2">
      <c r="A5905" s="152"/>
      <c r="B5905" s="153" t="s">
        <v>7755</v>
      </c>
      <c r="C5905" s="153" t="s">
        <v>19459</v>
      </c>
      <c r="D5905" s="193" t="s">
        <v>20986</v>
      </c>
      <c r="E5905" s="153" t="s">
        <v>20987</v>
      </c>
      <c r="F5905" s="155" t="s">
        <v>15470</v>
      </c>
      <c r="G5905" s="157">
        <v>41964</v>
      </c>
      <c r="H5905" s="153" t="s">
        <v>10615</v>
      </c>
      <c r="I5905" s="153" t="s">
        <v>12377</v>
      </c>
      <c r="J5905" s="153" t="s">
        <v>20988</v>
      </c>
      <c r="K5905" s="153"/>
      <c r="L5905" s="165"/>
      <c r="M5905" s="162">
        <v>1</v>
      </c>
      <c r="N5905" s="166" t="s">
        <v>28642</v>
      </c>
      <c r="O5905" s="153" t="s">
        <v>13893</v>
      </c>
      <c r="P5905" s="153"/>
      <c r="Q5905" s="153" t="s">
        <v>20884</v>
      </c>
      <c r="R5905" s="162"/>
      <c r="S5905" s="153"/>
      <c r="T5905" s="153" t="s">
        <v>22708</v>
      </c>
      <c r="U5905" s="153" t="s">
        <v>20989</v>
      </c>
      <c r="V5905" s="162">
        <v>7</v>
      </c>
      <c r="W5905" s="159"/>
      <c r="X5905" s="176"/>
    </row>
    <row r="5906" spans="1:24" s="164" customFormat="1" ht="12.95" customHeight="1" x14ac:dyDescent="0.2">
      <c r="A5906" s="152"/>
      <c r="B5906" s="153" t="s">
        <v>7755</v>
      </c>
      <c r="C5906" s="153" t="s">
        <v>19459</v>
      </c>
      <c r="D5906" s="193" t="s">
        <v>20990</v>
      </c>
      <c r="E5906" s="153" t="s">
        <v>20991</v>
      </c>
      <c r="F5906" s="155" t="s">
        <v>15470</v>
      </c>
      <c r="G5906" s="157">
        <v>15500</v>
      </c>
      <c r="H5906" s="153" t="s">
        <v>12377</v>
      </c>
      <c r="I5906" s="153" t="s">
        <v>10615</v>
      </c>
      <c r="J5906" s="153" t="s">
        <v>13484</v>
      </c>
      <c r="K5906" s="153"/>
      <c r="L5906" s="165"/>
      <c r="M5906" s="162">
        <v>1</v>
      </c>
      <c r="N5906" s="196" t="s">
        <v>28643</v>
      </c>
      <c r="O5906" s="153" t="s">
        <v>6357</v>
      </c>
      <c r="P5906" s="153"/>
      <c r="Q5906" s="153" t="s">
        <v>20992</v>
      </c>
      <c r="R5906" s="162"/>
      <c r="S5906" s="153" t="s">
        <v>8770</v>
      </c>
      <c r="T5906" s="153" t="s">
        <v>8236</v>
      </c>
      <c r="U5906" s="153"/>
      <c r="V5906" s="162">
        <v>7</v>
      </c>
      <c r="W5906" s="159"/>
      <c r="X5906" s="176"/>
    </row>
    <row r="5907" spans="1:24" s="164" customFormat="1" ht="12.95" customHeight="1" x14ac:dyDescent="0.2">
      <c r="A5907" s="152"/>
      <c r="B5907" s="153" t="s">
        <v>7755</v>
      </c>
      <c r="C5907" s="153" t="s">
        <v>19459</v>
      </c>
      <c r="D5907" s="193" t="s">
        <v>20993</v>
      </c>
      <c r="E5907" s="153" t="s">
        <v>20994</v>
      </c>
      <c r="F5907" s="363" t="s">
        <v>6023</v>
      </c>
      <c r="G5907" s="157">
        <v>14489</v>
      </c>
      <c r="H5907" s="153" t="s">
        <v>26201</v>
      </c>
      <c r="I5907" s="153" t="s">
        <v>28644</v>
      </c>
      <c r="J5907" s="153" t="s">
        <v>14707</v>
      </c>
      <c r="K5907" s="153"/>
      <c r="L5907" s="165"/>
      <c r="M5907" s="162">
        <v>0.5</v>
      </c>
      <c r="N5907" s="196" t="s">
        <v>2536</v>
      </c>
      <c r="O5907" s="153" t="s">
        <v>9662</v>
      </c>
      <c r="P5907" s="153" t="s">
        <v>3848</v>
      </c>
      <c r="Q5907" s="153" t="s">
        <v>20665</v>
      </c>
      <c r="R5907" s="162"/>
      <c r="S5907" s="153"/>
      <c r="T5907" s="153" t="s">
        <v>21841</v>
      </c>
      <c r="U5907" s="153" t="s">
        <v>24952</v>
      </c>
      <c r="V5907" s="162">
        <v>4.5</v>
      </c>
      <c r="W5907" s="159"/>
      <c r="X5907" s="176"/>
    </row>
    <row r="5908" spans="1:24" s="164" customFormat="1" ht="12.95" customHeight="1" x14ac:dyDescent="0.2">
      <c r="A5908" s="152"/>
      <c r="B5908" s="153" t="s">
        <v>7755</v>
      </c>
      <c r="C5908" s="153" t="s">
        <v>19459</v>
      </c>
      <c r="D5908" s="193" t="s">
        <v>20995</v>
      </c>
      <c r="E5908" s="153" t="s">
        <v>20996</v>
      </c>
      <c r="F5908" s="363" t="s">
        <v>6023</v>
      </c>
      <c r="G5908" s="157">
        <v>15173</v>
      </c>
      <c r="H5908" s="153" t="s">
        <v>10615</v>
      </c>
      <c r="I5908" s="153" t="s">
        <v>12377</v>
      </c>
      <c r="J5908" s="153" t="s">
        <v>7552</v>
      </c>
      <c r="K5908" s="153"/>
      <c r="L5908" s="165"/>
      <c r="M5908" s="162">
        <v>1</v>
      </c>
      <c r="N5908" s="196" t="s">
        <v>28645</v>
      </c>
      <c r="O5908" s="153"/>
      <c r="P5908" s="153"/>
      <c r="Q5908" s="153" t="s">
        <v>17317</v>
      </c>
      <c r="R5908" s="162"/>
      <c r="S5908" s="153"/>
      <c r="T5908" s="153" t="s">
        <v>8236</v>
      </c>
      <c r="U5908" s="153" t="s">
        <v>23660</v>
      </c>
      <c r="V5908" s="162">
        <v>6.5</v>
      </c>
      <c r="W5908" s="159"/>
      <c r="X5908" s="176"/>
    </row>
    <row r="5909" spans="1:24" s="164" customFormat="1" ht="12.95" customHeight="1" x14ac:dyDescent="0.2">
      <c r="A5909" s="152">
        <v>41374</v>
      </c>
      <c r="B5909" s="153" t="s">
        <v>7755</v>
      </c>
      <c r="C5909" s="153" t="s">
        <v>19460</v>
      </c>
      <c r="D5909" s="193" t="s">
        <v>24953</v>
      </c>
      <c r="E5909" s="153" t="s">
        <v>24954</v>
      </c>
      <c r="F5909" s="155" t="s">
        <v>15470</v>
      </c>
      <c r="G5909" s="157">
        <v>16088</v>
      </c>
      <c r="H5909" s="153" t="s">
        <v>12377</v>
      </c>
      <c r="I5909" s="153" t="s">
        <v>10615</v>
      </c>
      <c r="J5909" s="153" t="s">
        <v>8742</v>
      </c>
      <c r="K5909" s="153"/>
      <c r="L5909" s="165"/>
      <c r="M5909" s="162">
        <v>1</v>
      </c>
      <c r="N5909" s="166" t="s">
        <v>11570</v>
      </c>
      <c r="O5909" s="153" t="s">
        <v>16623</v>
      </c>
      <c r="P5909" s="153" t="s">
        <v>204</v>
      </c>
      <c r="Q5909" s="153" t="s">
        <v>17224</v>
      </c>
      <c r="R5909" s="162"/>
      <c r="S5909" s="153"/>
      <c r="T5909" s="153" t="s">
        <v>8236</v>
      </c>
      <c r="U5909" s="153" t="s">
        <v>24955</v>
      </c>
      <c r="V5909" s="162">
        <v>5.5</v>
      </c>
      <c r="W5909" s="159"/>
      <c r="X5909" s="176"/>
    </row>
    <row r="5910" spans="1:24" s="164" customFormat="1" ht="12.95" customHeight="1" x14ac:dyDescent="0.2">
      <c r="A5910" s="152">
        <v>41374</v>
      </c>
      <c r="B5910" s="153" t="s">
        <v>7755</v>
      </c>
      <c r="C5910" s="153" t="s">
        <v>19460</v>
      </c>
      <c r="D5910" s="193" t="s">
        <v>24956</v>
      </c>
      <c r="E5910" s="153" t="s">
        <v>24957</v>
      </c>
      <c r="F5910" s="155" t="s">
        <v>15470</v>
      </c>
      <c r="G5910" s="157">
        <v>16353</v>
      </c>
      <c r="H5910" s="153" t="s">
        <v>12377</v>
      </c>
      <c r="I5910" s="153" t="s">
        <v>10707</v>
      </c>
      <c r="J5910" s="153" t="s">
        <v>24958</v>
      </c>
      <c r="K5910" s="153"/>
      <c r="L5910" s="165"/>
      <c r="M5910" s="162">
        <v>2</v>
      </c>
      <c r="N5910" s="166" t="s">
        <v>24959</v>
      </c>
      <c r="O5910" s="153" t="s">
        <v>13295</v>
      </c>
      <c r="P5910" s="153" t="s">
        <v>204</v>
      </c>
      <c r="Q5910" s="153" t="s">
        <v>24960</v>
      </c>
      <c r="R5910" s="162"/>
      <c r="S5910" s="153"/>
      <c r="T5910" s="153" t="s">
        <v>21847</v>
      </c>
      <c r="U5910" s="153"/>
      <c r="V5910" s="162">
        <v>6.5</v>
      </c>
      <c r="W5910" s="159"/>
      <c r="X5910" s="176"/>
    </row>
    <row r="5911" spans="1:24" s="164" customFormat="1" ht="12.95" customHeight="1" x14ac:dyDescent="0.2">
      <c r="A5911" s="152">
        <v>41374</v>
      </c>
      <c r="B5911" s="153" t="s">
        <v>7755</v>
      </c>
      <c r="C5911" s="153" t="s">
        <v>19460</v>
      </c>
      <c r="D5911" s="193" t="s">
        <v>21685</v>
      </c>
      <c r="E5911" s="153" t="s">
        <v>21684</v>
      </c>
      <c r="F5911" s="363" t="s">
        <v>6023</v>
      </c>
      <c r="G5911" s="157">
        <v>15933</v>
      </c>
      <c r="H5911" s="153" t="s">
        <v>10615</v>
      </c>
      <c r="I5911" s="153" t="s">
        <v>12377</v>
      </c>
      <c r="J5911" s="153" t="s">
        <v>21686</v>
      </c>
      <c r="K5911" s="153"/>
      <c r="L5911" s="165"/>
      <c r="M5911" s="162">
        <v>0.5</v>
      </c>
      <c r="N5911" s="196" t="s">
        <v>13107</v>
      </c>
      <c r="O5911" s="153"/>
      <c r="P5911" s="153"/>
      <c r="Q5911" s="153" t="s">
        <v>16640</v>
      </c>
      <c r="R5911" s="162"/>
      <c r="S5911" s="153"/>
      <c r="T5911" s="153" t="s">
        <v>8236</v>
      </c>
      <c r="U5911" s="153"/>
      <c r="V5911" s="162">
        <v>4.5</v>
      </c>
      <c r="W5911" s="159"/>
      <c r="X5911" s="176"/>
    </row>
    <row r="5912" spans="1:24" s="164" customFormat="1" ht="12.95" customHeight="1" x14ac:dyDescent="0.2">
      <c r="A5912" s="152">
        <v>41374</v>
      </c>
      <c r="B5912" s="153" t="s">
        <v>7755</v>
      </c>
      <c r="C5912" s="153" t="s">
        <v>19460</v>
      </c>
      <c r="D5912" s="193" t="s">
        <v>23440</v>
      </c>
      <c r="E5912" s="153" t="s">
        <v>21691</v>
      </c>
      <c r="F5912" s="363" t="s">
        <v>6023</v>
      </c>
      <c r="G5912" s="157">
        <v>16194</v>
      </c>
      <c r="H5912" s="169" t="s">
        <v>28646</v>
      </c>
      <c r="I5912" s="153" t="s">
        <v>10615</v>
      </c>
      <c r="J5912" s="153" t="s">
        <v>24961</v>
      </c>
      <c r="K5912" s="153"/>
      <c r="L5912" s="165"/>
      <c r="M5912" s="162">
        <v>1</v>
      </c>
      <c r="N5912" s="196" t="s">
        <v>28647</v>
      </c>
      <c r="O5912" s="153"/>
      <c r="P5912" s="153"/>
      <c r="Q5912" s="153" t="s">
        <v>17389</v>
      </c>
      <c r="R5912" s="162"/>
      <c r="S5912" s="153"/>
      <c r="T5912" s="153" t="s">
        <v>8236</v>
      </c>
      <c r="U5912" s="153"/>
      <c r="V5912" s="162">
        <v>6.5</v>
      </c>
      <c r="W5912" s="159"/>
      <c r="X5912" s="176"/>
    </row>
    <row r="5913" spans="1:24" s="164" customFormat="1" ht="12.95" customHeight="1" x14ac:dyDescent="0.2">
      <c r="A5913" s="331">
        <v>41712</v>
      </c>
      <c r="B5913" s="153" t="s">
        <v>7755</v>
      </c>
      <c r="C5913" s="153" t="s">
        <v>24949</v>
      </c>
      <c r="D5913" s="296" t="s">
        <v>24962</v>
      </c>
      <c r="E5913" s="187" t="s">
        <v>24963</v>
      </c>
      <c r="F5913" s="209" t="s">
        <v>15470</v>
      </c>
      <c r="G5913" s="204">
        <v>16349</v>
      </c>
      <c r="H5913" s="187" t="s">
        <v>12377</v>
      </c>
      <c r="I5913" s="187" t="s">
        <v>10707</v>
      </c>
      <c r="J5913" s="187" t="s">
        <v>7949</v>
      </c>
      <c r="K5913" s="187"/>
      <c r="L5913" s="205"/>
      <c r="M5913" s="208">
        <v>0.5</v>
      </c>
      <c r="N5913" s="283">
        <v>58</v>
      </c>
      <c r="O5913" s="187" t="s">
        <v>18434</v>
      </c>
      <c r="P5913" s="187"/>
      <c r="Q5913" s="187" t="s">
        <v>20717</v>
      </c>
      <c r="R5913" s="208"/>
      <c r="S5913" s="187"/>
      <c r="T5913" s="187" t="s">
        <v>21847</v>
      </c>
      <c r="U5913" s="187"/>
      <c r="V5913" s="208">
        <v>5</v>
      </c>
      <c r="W5913" s="206"/>
      <c r="X5913" s="265"/>
    </row>
    <row r="5914" spans="1:24" s="164" customFormat="1" ht="12.95" customHeight="1" x14ac:dyDescent="0.2">
      <c r="A5914" s="331">
        <v>41712</v>
      </c>
      <c r="B5914" s="153" t="s">
        <v>7755</v>
      </c>
      <c r="C5914" s="153" t="s">
        <v>24949</v>
      </c>
      <c r="D5914" s="296" t="s">
        <v>24964</v>
      </c>
      <c r="E5914" s="187" t="s">
        <v>24965</v>
      </c>
      <c r="F5914" s="209" t="s">
        <v>15470</v>
      </c>
      <c r="G5914" s="204">
        <v>16353</v>
      </c>
      <c r="H5914" s="187" t="s">
        <v>10707</v>
      </c>
      <c r="I5914" s="187" t="s">
        <v>12377</v>
      </c>
      <c r="J5914" s="187" t="s">
        <v>24966</v>
      </c>
      <c r="K5914" s="187"/>
      <c r="L5914" s="205"/>
      <c r="M5914" s="208">
        <v>1</v>
      </c>
      <c r="N5914" s="207" t="s">
        <v>28648</v>
      </c>
      <c r="O5914" s="187" t="s">
        <v>16623</v>
      </c>
      <c r="P5914" s="187"/>
      <c r="Q5914" s="187" t="s">
        <v>20707</v>
      </c>
      <c r="R5914" s="208"/>
      <c r="S5914" s="187"/>
      <c r="T5914" s="187" t="s">
        <v>21847</v>
      </c>
      <c r="U5914" s="187"/>
      <c r="V5914" s="208">
        <v>6</v>
      </c>
      <c r="W5914" s="206"/>
      <c r="X5914" s="265"/>
    </row>
    <row r="5915" spans="1:24" s="164" customFormat="1" ht="12.95" customHeight="1" x14ac:dyDescent="0.2">
      <c r="A5915" s="331">
        <v>41712</v>
      </c>
      <c r="B5915" s="153" t="s">
        <v>7755</v>
      </c>
      <c r="C5915" s="153" t="s">
        <v>24949</v>
      </c>
      <c r="D5915" s="296" t="s">
        <v>24969</v>
      </c>
      <c r="E5915" s="187" t="s">
        <v>24967</v>
      </c>
      <c r="F5915" s="363" t="s">
        <v>6023</v>
      </c>
      <c r="G5915" s="204">
        <v>14777</v>
      </c>
      <c r="H5915" s="153" t="s">
        <v>28649</v>
      </c>
      <c r="I5915" s="187" t="s">
        <v>12377</v>
      </c>
      <c r="J5915" s="187" t="s">
        <v>24970</v>
      </c>
      <c r="K5915" s="187"/>
      <c r="L5915" s="205"/>
      <c r="M5915" s="208">
        <v>1</v>
      </c>
      <c r="N5915" s="207" t="s">
        <v>28650</v>
      </c>
      <c r="O5915" s="187" t="s">
        <v>18118</v>
      </c>
      <c r="P5915" s="187"/>
      <c r="Q5915" s="187" t="s">
        <v>17207</v>
      </c>
      <c r="R5915" s="208"/>
      <c r="S5915" s="187"/>
      <c r="T5915" s="187" t="s">
        <v>21848</v>
      </c>
      <c r="U5915" s="187"/>
      <c r="V5915" s="208">
        <v>5.5</v>
      </c>
      <c r="W5915" s="206"/>
      <c r="X5915" s="265"/>
    </row>
    <row r="5916" spans="1:24" s="164" customFormat="1" ht="12.95" customHeight="1" x14ac:dyDescent="0.2">
      <c r="A5916" s="331">
        <v>41712</v>
      </c>
      <c r="B5916" s="153" t="s">
        <v>7755</v>
      </c>
      <c r="C5916" s="153" t="s">
        <v>24949</v>
      </c>
      <c r="D5916" s="296" t="s">
        <v>24971</v>
      </c>
      <c r="E5916" s="187" t="s">
        <v>24968</v>
      </c>
      <c r="F5916" s="363" t="s">
        <v>6023</v>
      </c>
      <c r="G5916" s="204">
        <v>15397</v>
      </c>
      <c r="H5916" s="187" t="s">
        <v>12377</v>
      </c>
      <c r="I5916" s="187" t="s">
        <v>10615</v>
      </c>
      <c r="J5916" s="187" t="s">
        <v>24972</v>
      </c>
      <c r="K5916" s="187"/>
      <c r="L5916" s="205"/>
      <c r="M5916" s="208">
        <v>0.8</v>
      </c>
      <c r="N5916" s="283" t="s">
        <v>24973</v>
      </c>
      <c r="O5916" s="187"/>
      <c r="P5916" s="187" t="s">
        <v>9624</v>
      </c>
      <c r="Q5916" s="187" t="s">
        <v>16587</v>
      </c>
      <c r="R5916" s="208"/>
      <c r="S5916" s="187"/>
      <c r="T5916" s="187" t="s">
        <v>8236</v>
      </c>
      <c r="U5916" s="187" t="s">
        <v>8410</v>
      </c>
      <c r="V5916" s="208">
        <v>5.5</v>
      </c>
      <c r="W5916" s="206"/>
      <c r="X5916" s="265"/>
    </row>
    <row r="5917" spans="1:24" s="164" customFormat="1" ht="12.95" customHeight="1" x14ac:dyDescent="0.2">
      <c r="A5917" s="169">
        <v>2009</v>
      </c>
      <c r="B5917" s="153" t="s">
        <v>7755</v>
      </c>
      <c r="C5917" s="154" t="s">
        <v>1166</v>
      </c>
      <c r="D5917" s="185" t="s">
        <v>5456</v>
      </c>
      <c r="E5917" s="153" t="s">
        <v>1167</v>
      </c>
      <c r="F5917" s="153" t="s">
        <v>15470</v>
      </c>
      <c r="G5917" s="157">
        <v>14489</v>
      </c>
      <c r="H5917" s="153" t="s">
        <v>26201</v>
      </c>
      <c r="I5917" s="153" t="s">
        <v>12377</v>
      </c>
      <c r="J5917" s="153" t="s">
        <v>3037</v>
      </c>
      <c r="K5917" s="153"/>
      <c r="L5917" s="185" t="s">
        <v>28651</v>
      </c>
      <c r="M5917" s="162">
        <v>3</v>
      </c>
      <c r="N5917" s="166" t="s">
        <v>19461</v>
      </c>
      <c r="O5917" s="153" t="s">
        <v>17544</v>
      </c>
      <c r="P5917" s="161" t="s">
        <v>204</v>
      </c>
      <c r="Q5917" s="161" t="s">
        <v>22135</v>
      </c>
      <c r="R5917" s="153"/>
      <c r="S5917" s="153"/>
      <c r="T5917" s="153" t="s">
        <v>21841</v>
      </c>
      <c r="U5917" s="153" t="s">
        <v>24976</v>
      </c>
      <c r="V5917" s="162">
        <v>9</v>
      </c>
      <c r="W5917" s="159"/>
      <c r="X5917" s="167"/>
    </row>
    <row r="5918" spans="1:24" s="164" customFormat="1" ht="12.95" customHeight="1" x14ac:dyDescent="0.2">
      <c r="A5918" s="169">
        <v>2009</v>
      </c>
      <c r="B5918" s="153" t="s">
        <v>7755</v>
      </c>
      <c r="C5918" s="153" t="s">
        <v>1166</v>
      </c>
      <c r="D5918" s="185" t="s">
        <v>14223</v>
      </c>
      <c r="E5918" s="153" t="s">
        <v>1168</v>
      </c>
      <c r="F5918" s="153" t="s">
        <v>15470</v>
      </c>
      <c r="G5918" s="157">
        <v>14494</v>
      </c>
      <c r="H5918" s="153" t="s">
        <v>26331</v>
      </c>
      <c r="I5918" s="153" t="s">
        <v>12377</v>
      </c>
      <c r="J5918" s="153" t="s">
        <v>9021</v>
      </c>
      <c r="K5918" s="153"/>
      <c r="L5918" s="185" t="s">
        <v>8762</v>
      </c>
      <c r="M5918" s="159">
        <v>2</v>
      </c>
      <c r="N5918" s="166" t="s">
        <v>16800</v>
      </c>
      <c r="O5918" s="153" t="s">
        <v>3848</v>
      </c>
      <c r="P5918" s="161" t="s">
        <v>9662</v>
      </c>
      <c r="Q5918" s="161" t="s">
        <v>17527</v>
      </c>
      <c r="R5918" s="162"/>
      <c r="S5918" s="153" t="s">
        <v>11629</v>
      </c>
      <c r="T5918" s="153" t="s">
        <v>21841</v>
      </c>
      <c r="U5918" s="153" t="s">
        <v>7260</v>
      </c>
      <c r="V5918" s="162">
        <v>7.5</v>
      </c>
      <c r="W5918" s="159"/>
      <c r="X5918" s="167"/>
    </row>
    <row r="5919" spans="1:24" s="164" customFormat="1" ht="12.95" customHeight="1" x14ac:dyDescent="0.2">
      <c r="A5919" s="169">
        <v>2009</v>
      </c>
      <c r="B5919" s="153" t="s">
        <v>7755</v>
      </c>
      <c r="C5919" s="153" t="s">
        <v>1166</v>
      </c>
      <c r="D5919" s="155" t="s">
        <v>12651</v>
      </c>
      <c r="E5919" s="153" t="s">
        <v>1169</v>
      </c>
      <c r="F5919" s="153" t="s">
        <v>15470</v>
      </c>
      <c r="G5919" s="157">
        <v>14500</v>
      </c>
      <c r="H5919" s="153" t="s">
        <v>12377</v>
      </c>
      <c r="I5919" s="153" t="s">
        <v>26331</v>
      </c>
      <c r="J5919" s="153" t="s">
        <v>6844</v>
      </c>
      <c r="K5919" s="153"/>
      <c r="L5919" s="189"/>
      <c r="M5919" s="159" t="s">
        <v>6845</v>
      </c>
      <c r="N5919" s="166" t="s">
        <v>16646</v>
      </c>
      <c r="O5919" s="153"/>
      <c r="P5919" s="161"/>
      <c r="Q5919" s="161" t="s">
        <v>18447</v>
      </c>
      <c r="R5919" s="162" t="s">
        <v>7464</v>
      </c>
      <c r="S5919" s="153"/>
      <c r="T5919" s="153" t="s">
        <v>21841</v>
      </c>
      <c r="U5919" s="153"/>
      <c r="V5919" s="162">
        <v>9</v>
      </c>
      <c r="W5919" s="159"/>
      <c r="X5919" s="167"/>
    </row>
    <row r="5920" spans="1:24" s="164" customFormat="1" ht="12.95" customHeight="1" x14ac:dyDescent="0.2">
      <c r="A5920" s="169">
        <v>2009</v>
      </c>
      <c r="B5920" s="153" t="s">
        <v>7755</v>
      </c>
      <c r="C5920" s="153" t="s">
        <v>1166</v>
      </c>
      <c r="D5920" s="185" t="s">
        <v>3144</v>
      </c>
      <c r="E5920" s="153" t="s">
        <v>1170</v>
      </c>
      <c r="F5920" s="153" t="s">
        <v>15470</v>
      </c>
      <c r="G5920" s="157">
        <v>14741</v>
      </c>
      <c r="H5920" s="153" t="s">
        <v>26119</v>
      </c>
      <c r="I5920" s="153" t="s">
        <v>12377</v>
      </c>
      <c r="J5920" s="153" t="s">
        <v>13960</v>
      </c>
      <c r="K5920" s="153"/>
      <c r="L5920" s="185" t="s">
        <v>6846</v>
      </c>
      <c r="M5920" s="162">
        <v>2</v>
      </c>
      <c r="N5920" s="166" t="s">
        <v>17522</v>
      </c>
      <c r="O5920" s="153"/>
      <c r="P5920" s="161"/>
      <c r="Q5920" s="161" t="s">
        <v>16640</v>
      </c>
      <c r="R5920" s="153"/>
      <c r="S5920" s="153"/>
      <c r="T5920" s="153" t="s">
        <v>21848</v>
      </c>
      <c r="U5920" s="153" t="s">
        <v>13961</v>
      </c>
      <c r="V5920" s="162">
        <v>8</v>
      </c>
      <c r="W5920" s="159"/>
      <c r="X5920" s="167"/>
    </row>
    <row r="5921" spans="1:24" s="164" customFormat="1" ht="12.95" customHeight="1" x14ac:dyDescent="0.2">
      <c r="A5921" s="169">
        <v>2009</v>
      </c>
      <c r="B5921" s="153" t="s">
        <v>7755</v>
      </c>
      <c r="C5921" s="153" t="s">
        <v>1166</v>
      </c>
      <c r="D5921" s="185" t="s">
        <v>2555</v>
      </c>
      <c r="E5921" s="153" t="s">
        <v>1171</v>
      </c>
      <c r="F5921" s="153" t="s">
        <v>15470</v>
      </c>
      <c r="G5921" s="157">
        <v>14742</v>
      </c>
      <c r="H5921" s="153" t="s">
        <v>26189</v>
      </c>
      <c r="I5921" s="153" t="s">
        <v>12377</v>
      </c>
      <c r="J5921" s="153" t="s">
        <v>15568</v>
      </c>
      <c r="K5921" s="153"/>
      <c r="L5921" s="185" t="s">
        <v>4014</v>
      </c>
      <c r="M5921" s="162">
        <v>3</v>
      </c>
      <c r="N5921" s="166" t="s">
        <v>19462</v>
      </c>
      <c r="O5921" s="153"/>
      <c r="P5921" s="161"/>
      <c r="Q5921" s="161" t="s">
        <v>24978</v>
      </c>
      <c r="R5921" s="162"/>
      <c r="S5921" s="153"/>
      <c r="T5921" s="153" t="s">
        <v>21847</v>
      </c>
      <c r="U5921" s="153" t="s">
        <v>24977</v>
      </c>
      <c r="V5921" s="162">
        <v>9.5</v>
      </c>
      <c r="W5921" s="159"/>
      <c r="X5921" s="167"/>
    </row>
    <row r="5922" spans="1:24" s="164" customFormat="1" ht="12.95" customHeight="1" x14ac:dyDescent="0.2">
      <c r="A5922" s="169">
        <v>2009</v>
      </c>
      <c r="B5922" s="153" t="s">
        <v>7755</v>
      </c>
      <c r="C5922" s="153" t="s">
        <v>1166</v>
      </c>
      <c r="D5922" s="155" t="s">
        <v>12652</v>
      </c>
      <c r="E5922" s="153" t="s">
        <v>1172</v>
      </c>
      <c r="F5922" s="153" t="s">
        <v>15470</v>
      </c>
      <c r="G5922" s="157">
        <v>14758</v>
      </c>
      <c r="H5922" s="153" t="s">
        <v>12377</v>
      </c>
      <c r="I5922" s="153" t="s">
        <v>13929</v>
      </c>
      <c r="J5922" s="153" t="s">
        <v>8798</v>
      </c>
      <c r="K5922" s="153"/>
      <c r="L5922" s="165"/>
      <c r="M5922" s="162">
        <v>3</v>
      </c>
      <c r="N5922" s="166" t="s">
        <v>19463</v>
      </c>
      <c r="O5922" s="153" t="s">
        <v>17240</v>
      </c>
      <c r="P5922" s="161" t="s">
        <v>16553</v>
      </c>
      <c r="Q5922" s="161" t="s">
        <v>20813</v>
      </c>
      <c r="R5922" s="162"/>
      <c r="S5922" s="153"/>
      <c r="T5922" s="153" t="s">
        <v>21848</v>
      </c>
      <c r="U5922" s="153" t="s">
        <v>24979</v>
      </c>
      <c r="V5922" s="162">
        <v>9</v>
      </c>
      <c r="W5922" s="159"/>
      <c r="X5922" s="167"/>
    </row>
    <row r="5923" spans="1:24" s="164" customFormat="1" ht="12.95" customHeight="1" x14ac:dyDescent="0.2">
      <c r="A5923" s="169">
        <v>2009</v>
      </c>
      <c r="B5923" s="153" t="s">
        <v>7755</v>
      </c>
      <c r="C5923" s="153" t="s">
        <v>1166</v>
      </c>
      <c r="D5923" s="155" t="s">
        <v>12653</v>
      </c>
      <c r="E5923" s="153" t="s">
        <v>1173</v>
      </c>
      <c r="F5923" s="153" t="s">
        <v>15470</v>
      </c>
      <c r="G5923" s="157">
        <v>14759</v>
      </c>
      <c r="H5923" s="169" t="s">
        <v>28652</v>
      </c>
      <c r="I5923" s="153" t="s">
        <v>12377</v>
      </c>
      <c r="J5923" s="153" t="s">
        <v>5842</v>
      </c>
      <c r="K5923" s="153"/>
      <c r="L5923" s="165"/>
      <c r="M5923" s="162">
        <v>1</v>
      </c>
      <c r="N5923" s="160" t="s">
        <v>28653</v>
      </c>
      <c r="O5923" s="153" t="s">
        <v>8284</v>
      </c>
      <c r="P5923" s="161" t="s">
        <v>9662</v>
      </c>
      <c r="Q5923" s="161" t="s">
        <v>21832</v>
      </c>
      <c r="R5923" s="162"/>
      <c r="S5923" s="153"/>
      <c r="T5923" s="153" t="s">
        <v>21848</v>
      </c>
      <c r="U5923" s="153"/>
      <c r="V5923" s="162">
        <v>9</v>
      </c>
      <c r="W5923" s="159"/>
      <c r="X5923" s="167"/>
    </row>
    <row r="5924" spans="1:24" s="164" customFormat="1" ht="12.95" customHeight="1" x14ac:dyDescent="0.2">
      <c r="A5924" s="169">
        <v>2009</v>
      </c>
      <c r="B5924" s="153" t="s">
        <v>7755</v>
      </c>
      <c r="C5924" s="153" t="s">
        <v>1166</v>
      </c>
      <c r="D5924" s="185" t="s">
        <v>2053</v>
      </c>
      <c r="E5924" s="153" t="s">
        <v>1175</v>
      </c>
      <c r="F5924" s="153" t="s">
        <v>15470</v>
      </c>
      <c r="G5924" s="157">
        <v>14764</v>
      </c>
      <c r="H5924" s="153" t="s">
        <v>5297</v>
      </c>
      <c r="I5924" s="153" t="s">
        <v>12377</v>
      </c>
      <c r="J5924" s="153" t="s">
        <v>9144</v>
      </c>
      <c r="K5924" s="153"/>
      <c r="L5924" s="165" t="s">
        <v>19464</v>
      </c>
      <c r="M5924" s="159" t="s">
        <v>6845</v>
      </c>
      <c r="N5924" s="166" t="s">
        <v>19465</v>
      </c>
      <c r="O5924" s="153" t="s">
        <v>16592</v>
      </c>
      <c r="P5924" s="161" t="s">
        <v>8529</v>
      </c>
      <c r="Q5924" s="161" t="s">
        <v>17533</v>
      </c>
      <c r="R5924" s="162"/>
      <c r="S5924" s="153"/>
      <c r="T5924" s="153" t="s">
        <v>21848</v>
      </c>
      <c r="U5924" s="153"/>
      <c r="V5924" s="162">
        <v>11</v>
      </c>
      <c r="W5924" s="159"/>
      <c r="X5924" s="167"/>
    </row>
    <row r="5925" spans="1:24" s="164" customFormat="1" ht="12.95" customHeight="1" x14ac:dyDescent="0.2">
      <c r="A5925" s="169">
        <v>2009</v>
      </c>
      <c r="B5925" s="153" t="s">
        <v>7755</v>
      </c>
      <c r="C5925" s="153" t="s">
        <v>1166</v>
      </c>
      <c r="D5925" s="155" t="s">
        <v>1032</v>
      </c>
      <c r="E5925" s="153" t="s">
        <v>1174</v>
      </c>
      <c r="F5925" s="153" t="s">
        <v>15470</v>
      </c>
      <c r="G5925" s="157">
        <v>15079</v>
      </c>
      <c r="H5925" s="169" t="s">
        <v>13929</v>
      </c>
      <c r="I5925" s="153" t="s">
        <v>12377</v>
      </c>
      <c r="J5925" s="153" t="s">
        <v>4150</v>
      </c>
      <c r="K5925" s="153"/>
      <c r="L5925" s="165"/>
      <c r="M5925" s="159" t="s">
        <v>4151</v>
      </c>
      <c r="N5925" s="166" t="s">
        <v>18078</v>
      </c>
      <c r="O5925" s="153" t="s">
        <v>20034</v>
      </c>
      <c r="P5925" s="161" t="s">
        <v>20689</v>
      </c>
      <c r="Q5925" s="161" t="s">
        <v>20877</v>
      </c>
      <c r="R5925" s="162"/>
      <c r="S5925" s="153"/>
      <c r="T5925" s="153" t="s">
        <v>21842</v>
      </c>
      <c r="U5925" s="153" t="s">
        <v>24981</v>
      </c>
      <c r="V5925" s="162">
        <v>13</v>
      </c>
      <c r="W5925" s="159"/>
      <c r="X5925" s="167"/>
    </row>
    <row r="5926" spans="1:24" s="164" customFormat="1" ht="12.95" customHeight="1" x14ac:dyDescent="0.2">
      <c r="A5926" s="169">
        <v>2009</v>
      </c>
      <c r="B5926" s="153" t="s">
        <v>7755</v>
      </c>
      <c r="C5926" s="153" t="s">
        <v>1166</v>
      </c>
      <c r="D5926" s="155" t="s">
        <v>1033</v>
      </c>
      <c r="E5926" s="153" t="s">
        <v>1176</v>
      </c>
      <c r="F5926" s="153" t="s">
        <v>15470</v>
      </c>
      <c r="G5926" s="157">
        <v>15092</v>
      </c>
      <c r="H5926" s="169" t="s">
        <v>28654</v>
      </c>
      <c r="I5926" s="153" t="s">
        <v>12377</v>
      </c>
      <c r="J5926" s="153" t="s">
        <v>8076</v>
      </c>
      <c r="K5926" s="153"/>
      <c r="L5926" s="165"/>
      <c r="M5926" s="159" t="s">
        <v>8077</v>
      </c>
      <c r="N5926" s="166" t="s">
        <v>19466</v>
      </c>
      <c r="O5926" s="153" t="s">
        <v>24974</v>
      </c>
      <c r="P5926" s="161" t="s">
        <v>2621</v>
      </c>
      <c r="Q5926" s="161" t="s">
        <v>24980</v>
      </c>
      <c r="R5926" s="162"/>
      <c r="S5926" s="153"/>
      <c r="T5926" s="153" t="s">
        <v>22592</v>
      </c>
      <c r="U5926" s="153" t="s">
        <v>24982</v>
      </c>
      <c r="V5926" s="162">
        <v>10</v>
      </c>
      <c r="W5926" s="159"/>
      <c r="X5926" s="167"/>
    </row>
    <row r="5927" spans="1:24" s="164" customFormat="1" ht="12.95" customHeight="1" x14ac:dyDescent="0.2">
      <c r="A5927" s="169">
        <v>2009</v>
      </c>
      <c r="B5927" s="153" t="s">
        <v>7755</v>
      </c>
      <c r="C5927" s="153" t="s">
        <v>1166</v>
      </c>
      <c r="D5927" s="185" t="s">
        <v>1723</v>
      </c>
      <c r="E5927" s="153" t="s">
        <v>1177</v>
      </c>
      <c r="F5927" s="153" t="s">
        <v>15470</v>
      </c>
      <c r="G5927" s="157">
        <v>15150</v>
      </c>
      <c r="H5927" s="153" t="s">
        <v>10615</v>
      </c>
      <c r="I5927" s="153" t="s">
        <v>12377</v>
      </c>
      <c r="J5927" s="153" t="s">
        <v>7854</v>
      </c>
      <c r="K5927" s="153"/>
      <c r="L5927" s="185" t="s">
        <v>9489</v>
      </c>
      <c r="M5927" s="162">
        <v>1</v>
      </c>
      <c r="N5927" s="166">
        <v>11</v>
      </c>
      <c r="O5927" s="153" t="s">
        <v>17462</v>
      </c>
      <c r="P5927" s="161"/>
      <c r="Q5927" s="161"/>
      <c r="R5927" s="162"/>
      <c r="S5927" s="153"/>
      <c r="T5927" s="153" t="s">
        <v>8236</v>
      </c>
      <c r="U5927" s="153"/>
      <c r="V5927" s="162">
        <v>5</v>
      </c>
      <c r="W5927" s="159"/>
      <c r="X5927" s="167"/>
    </row>
    <row r="5928" spans="1:24" s="164" customFormat="1" ht="12.95" customHeight="1" x14ac:dyDescent="0.2">
      <c r="A5928" s="169">
        <v>2009</v>
      </c>
      <c r="B5928" s="153" t="s">
        <v>7755</v>
      </c>
      <c r="C5928" s="153" t="s">
        <v>1166</v>
      </c>
      <c r="D5928" s="185" t="s">
        <v>5914</v>
      </c>
      <c r="E5928" s="153" t="s">
        <v>1178</v>
      </c>
      <c r="F5928" s="153" t="s">
        <v>15470</v>
      </c>
      <c r="G5928" s="157">
        <v>15159</v>
      </c>
      <c r="H5928" s="153" t="s">
        <v>12377</v>
      </c>
      <c r="I5928" s="153" t="s">
        <v>10615</v>
      </c>
      <c r="J5928" s="153" t="s">
        <v>6617</v>
      </c>
      <c r="K5928" s="153"/>
      <c r="L5928" s="185" t="s">
        <v>5729</v>
      </c>
      <c r="M5928" s="162">
        <v>5</v>
      </c>
      <c r="N5928" s="166" t="s">
        <v>19467</v>
      </c>
      <c r="O5928" s="153" t="s">
        <v>17499</v>
      </c>
      <c r="P5928" s="161" t="s">
        <v>13893</v>
      </c>
      <c r="Q5928" s="161" t="s">
        <v>24983</v>
      </c>
      <c r="R5928" s="162"/>
      <c r="S5928" s="153" t="s">
        <v>9942</v>
      </c>
      <c r="T5928" s="153" t="s">
        <v>8236</v>
      </c>
      <c r="U5928" s="153" t="s">
        <v>24984</v>
      </c>
      <c r="V5928" s="162">
        <v>10</v>
      </c>
      <c r="W5928" s="159"/>
      <c r="X5928" s="167"/>
    </row>
    <row r="5929" spans="1:24" s="164" customFormat="1" ht="12.95" customHeight="1" x14ac:dyDescent="0.2">
      <c r="A5929" s="169">
        <v>2009</v>
      </c>
      <c r="B5929" s="153" t="s">
        <v>7755</v>
      </c>
      <c r="C5929" s="153" t="s">
        <v>1166</v>
      </c>
      <c r="D5929" s="155" t="s">
        <v>1724</v>
      </c>
      <c r="E5929" s="153" t="s">
        <v>1179</v>
      </c>
      <c r="F5929" s="153" t="s">
        <v>15470</v>
      </c>
      <c r="G5929" s="157">
        <v>15230</v>
      </c>
      <c r="H5929" s="153" t="s">
        <v>10615</v>
      </c>
      <c r="I5929" s="153" t="s">
        <v>12377</v>
      </c>
      <c r="J5929" s="153" t="s">
        <v>5730</v>
      </c>
      <c r="K5929" s="153"/>
      <c r="L5929" s="165"/>
      <c r="M5929" s="159" t="s">
        <v>4151</v>
      </c>
      <c r="N5929" s="166" t="s">
        <v>16798</v>
      </c>
      <c r="O5929" s="153" t="s">
        <v>99</v>
      </c>
      <c r="P5929" s="161" t="s">
        <v>14150</v>
      </c>
      <c r="Q5929" s="161" t="s">
        <v>20640</v>
      </c>
      <c r="R5929" s="162"/>
      <c r="S5929" s="153" t="s">
        <v>8770</v>
      </c>
      <c r="T5929" s="153" t="s">
        <v>8236</v>
      </c>
      <c r="U5929" s="153" t="s">
        <v>5731</v>
      </c>
      <c r="V5929" s="162">
        <v>10</v>
      </c>
      <c r="W5929" s="159"/>
      <c r="X5929" s="167"/>
    </row>
    <row r="5930" spans="1:24" s="164" customFormat="1" ht="12.95" customHeight="1" x14ac:dyDescent="0.2">
      <c r="A5930" s="169">
        <v>2009</v>
      </c>
      <c r="B5930" s="153" t="s">
        <v>7755</v>
      </c>
      <c r="C5930" s="153" t="s">
        <v>1166</v>
      </c>
      <c r="D5930" s="155" t="s">
        <v>1725</v>
      </c>
      <c r="E5930" s="153" t="s">
        <v>1180</v>
      </c>
      <c r="F5930" s="153" t="s">
        <v>15470</v>
      </c>
      <c r="G5930" s="157">
        <v>15389</v>
      </c>
      <c r="H5930" s="153" t="s">
        <v>10615</v>
      </c>
      <c r="I5930" s="153" t="s">
        <v>12377</v>
      </c>
      <c r="J5930" s="153" t="s">
        <v>3484</v>
      </c>
      <c r="K5930" s="153"/>
      <c r="L5930" s="165"/>
      <c r="M5930" s="159" t="s">
        <v>5732</v>
      </c>
      <c r="N5930" s="166" t="s">
        <v>16491</v>
      </c>
      <c r="O5930" s="153" t="s">
        <v>10705</v>
      </c>
      <c r="P5930" s="161"/>
      <c r="Q5930" s="161" t="s">
        <v>24985</v>
      </c>
      <c r="R5930" s="162"/>
      <c r="S5930" s="153"/>
      <c r="T5930" s="153" t="s">
        <v>8236</v>
      </c>
      <c r="U5930" s="153" t="s">
        <v>24986</v>
      </c>
      <c r="V5930" s="162">
        <v>10</v>
      </c>
      <c r="W5930" s="159"/>
      <c r="X5930" s="167"/>
    </row>
    <row r="5931" spans="1:24" s="164" customFormat="1" ht="12.95" customHeight="1" x14ac:dyDescent="0.2">
      <c r="A5931" s="169">
        <v>2009</v>
      </c>
      <c r="B5931" s="153" t="s">
        <v>7755</v>
      </c>
      <c r="C5931" s="153" t="s">
        <v>1166</v>
      </c>
      <c r="D5931" s="185" t="s">
        <v>7894</v>
      </c>
      <c r="E5931" s="153" t="s">
        <v>1181</v>
      </c>
      <c r="F5931" s="153" t="s">
        <v>15470</v>
      </c>
      <c r="G5931" s="157">
        <v>15683</v>
      </c>
      <c r="H5931" s="153" t="s">
        <v>10615</v>
      </c>
      <c r="I5931" s="153" t="s">
        <v>12377</v>
      </c>
      <c r="J5931" s="153" t="s">
        <v>4934</v>
      </c>
      <c r="K5931" s="153"/>
      <c r="L5931" s="185" t="s">
        <v>7451</v>
      </c>
      <c r="M5931" s="159">
        <v>4</v>
      </c>
      <c r="N5931" s="166" t="s">
        <v>16798</v>
      </c>
      <c r="O5931" s="153" t="s">
        <v>21374</v>
      </c>
      <c r="P5931" s="161" t="s">
        <v>16605</v>
      </c>
      <c r="Q5931" s="161" t="s">
        <v>24987</v>
      </c>
      <c r="R5931" s="162"/>
      <c r="S5931" s="153" t="s">
        <v>8770</v>
      </c>
      <c r="T5931" s="153" t="s">
        <v>8236</v>
      </c>
      <c r="U5931" s="153" t="s">
        <v>24988</v>
      </c>
      <c r="V5931" s="162">
        <v>10</v>
      </c>
      <c r="W5931" s="159"/>
      <c r="X5931" s="167"/>
    </row>
    <row r="5932" spans="1:24" s="164" customFormat="1" ht="12.95" customHeight="1" x14ac:dyDescent="0.2">
      <c r="A5932" s="169">
        <v>2009</v>
      </c>
      <c r="B5932" s="153" t="s">
        <v>7755</v>
      </c>
      <c r="C5932" s="153" t="s">
        <v>1166</v>
      </c>
      <c r="D5932" s="155" t="s">
        <v>1726</v>
      </c>
      <c r="E5932" s="153" t="s">
        <v>1182</v>
      </c>
      <c r="F5932" s="153" t="s">
        <v>15470</v>
      </c>
      <c r="G5932" s="157">
        <v>15707</v>
      </c>
      <c r="H5932" s="153" t="s">
        <v>12377</v>
      </c>
      <c r="I5932" s="153" t="s">
        <v>10615</v>
      </c>
      <c r="J5932" s="153" t="s">
        <v>1584</v>
      </c>
      <c r="K5932" s="153"/>
      <c r="L5932" s="165"/>
      <c r="M5932" s="159" t="s">
        <v>5732</v>
      </c>
      <c r="N5932" s="166" t="s">
        <v>16491</v>
      </c>
      <c r="O5932" s="153" t="s">
        <v>18086</v>
      </c>
      <c r="P5932" s="161"/>
      <c r="Q5932" s="161" t="s">
        <v>22479</v>
      </c>
      <c r="R5932" s="162" t="s">
        <v>7464</v>
      </c>
      <c r="S5932" s="153"/>
      <c r="T5932" s="153" t="s">
        <v>8236</v>
      </c>
      <c r="U5932" s="153" t="s">
        <v>24989</v>
      </c>
      <c r="V5932" s="162">
        <v>8</v>
      </c>
      <c r="W5932" s="159"/>
      <c r="X5932" s="167"/>
    </row>
    <row r="5933" spans="1:24" s="164" customFormat="1" ht="12.95" customHeight="1" x14ac:dyDescent="0.2">
      <c r="A5933" s="169">
        <v>2009</v>
      </c>
      <c r="B5933" s="153" t="s">
        <v>7755</v>
      </c>
      <c r="C5933" s="153" t="s">
        <v>1166</v>
      </c>
      <c r="D5933" s="185" t="s">
        <v>1391</v>
      </c>
      <c r="E5933" s="153" t="s">
        <v>1183</v>
      </c>
      <c r="F5933" s="153" t="s">
        <v>15470</v>
      </c>
      <c r="G5933" s="157">
        <v>15898</v>
      </c>
      <c r="H5933" s="153" t="s">
        <v>10707</v>
      </c>
      <c r="I5933" s="153" t="s">
        <v>12377</v>
      </c>
      <c r="J5933" s="153" t="s">
        <v>13870</v>
      </c>
      <c r="K5933" s="153"/>
      <c r="L5933" s="185" t="s">
        <v>20806</v>
      </c>
      <c r="M5933" s="162">
        <v>2</v>
      </c>
      <c r="N5933" s="166" t="s">
        <v>19468</v>
      </c>
      <c r="O5933" s="153" t="s">
        <v>13295</v>
      </c>
      <c r="P5933" s="161" t="s">
        <v>9624</v>
      </c>
      <c r="Q5933" s="161" t="s">
        <v>24990</v>
      </c>
      <c r="R5933" s="153"/>
      <c r="S5933" s="153" t="s">
        <v>9942</v>
      </c>
      <c r="T5933" s="153" t="s">
        <v>21842</v>
      </c>
      <c r="U5933" s="153" t="s">
        <v>7673</v>
      </c>
      <c r="V5933" s="162">
        <v>10</v>
      </c>
      <c r="W5933" s="159"/>
      <c r="X5933" s="167"/>
    </row>
    <row r="5934" spans="1:24" s="164" customFormat="1" ht="12.95" customHeight="1" x14ac:dyDescent="0.2">
      <c r="A5934" s="169">
        <v>2009</v>
      </c>
      <c r="B5934" s="153" t="s">
        <v>7755</v>
      </c>
      <c r="C5934" s="153" t="s">
        <v>1166</v>
      </c>
      <c r="D5934" s="185" t="s">
        <v>4342</v>
      </c>
      <c r="E5934" s="153" t="s">
        <v>1184</v>
      </c>
      <c r="F5934" s="153" t="s">
        <v>15470</v>
      </c>
      <c r="G5934" s="157">
        <v>15940</v>
      </c>
      <c r="H5934" s="153" t="s">
        <v>10615</v>
      </c>
      <c r="I5934" s="153" t="s">
        <v>12377</v>
      </c>
      <c r="J5934" s="153" t="s">
        <v>9508</v>
      </c>
      <c r="K5934" s="153"/>
      <c r="L5934" s="185" t="s">
        <v>6698</v>
      </c>
      <c r="M5934" s="162">
        <v>0.5</v>
      </c>
      <c r="N5934" s="160" t="s">
        <v>9156</v>
      </c>
      <c r="O5934" s="153"/>
      <c r="P5934" s="161"/>
      <c r="Q5934" s="161" t="s">
        <v>21018</v>
      </c>
      <c r="R5934" s="162"/>
      <c r="S5934" s="153"/>
      <c r="T5934" s="153" t="s">
        <v>8236</v>
      </c>
      <c r="U5934" s="153"/>
      <c r="V5934" s="162">
        <v>4</v>
      </c>
      <c r="W5934" s="159"/>
      <c r="X5934" s="167"/>
    </row>
    <row r="5935" spans="1:24" s="164" customFormat="1" ht="12.95" customHeight="1" x14ac:dyDescent="0.2">
      <c r="A5935" s="169">
        <v>2009</v>
      </c>
      <c r="B5935" s="153" t="s">
        <v>7755</v>
      </c>
      <c r="C5935" s="153" t="s">
        <v>1166</v>
      </c>
      <c r="D5935" s="155" t="s">
        <v>1727</v>
      </c>
      <c r="E5935" s="153" t="s">
        <v>12649</v>
      </c>
      <c r="F5935" s="153" t="s">
        <v>15470</v>
      </c>
      <c r="G5935" s="157">
        <v>15973</v>
      </c>
      <c r="H5935" s="153" t="s">
        <v>10615</v>
      </c>
      <c r="I5935" s="153" t="s">
        <v>12377</v>
      </c>
      <c r="J5935" s="153" t="s">
        <v>11403</v>
      </c>
      <c r="K5935" s="153"/>
      <c r="L5935" s="165"/>
      <c r="M5935" s="162">
        <v>4</v>
      </c>
      <c r="N5935" s="166" t="s">
        <v>19469</v>
      </c>
      <c r="O5935" s="153" t="s">
        <v>14055</v>
      </c>
      <c r="P5935" s="161"/>
      <c r="Q5935" s="161" t="s">
        <v>24991</v>
      </c>
      <c r="R5935" s="162" t="s">
        <v>7464</v>
      </c>
      <c r="S5935" s="153"/>
      <c r="T5935" s="153" t="s">
        <v>8236</v>
      </c>
      <c r="U5935" s="153" t="s">
        <v>24992</v>
      </c>
      <c r="V5935" s="162">
        <v>8.5</v>
      </c>
      <c r="W5935" s="159"/>
      <c r="X5935" s="167"/>
    </row>
    <row r="5936" spans="1:24" s="164" customFormat="1" ht="12.95" customHeight="1" x14ac:dyDescent="0.2">
      <c r="A5936" s="169">
        <v>2009</v>
      </c>
      <c r="B5936" s="153" t="s">
        <v>7755</v>
      </c>
      <c r="C5936" s="153" t="s">
        <v>1166</v>
      </c>
      <c r="D5936" s="155" t="s">
        <v>11359</v>
      </c>
      <c r="E5936" s="153" t="s">
        <v>12650</v>
      </c>
      <c r="F5936" s="153" t="s">
        <v>15470</v>
      </c>
      <c r="G5936" s="157">
        <v>15973</v>
      </c>
      <c r="H5936" s="153" t="s">
        <v>12377</v>
      </c>
      <c r="I5936" s="153" t="s">
        <v>10615</v>
      </c>
      <c r="J5936" s="153" t="s">
        <v>9507</v>
      </c>
      <c r="K5936" s="153"/>
      <c r="L5936" s="165"/>
      <c r="M5936" s="162">
        <v>3</v>
      </c>
      <c r="N5936" s="166" t="s">
        <v>16488</v>
      </c>
      <c r="O5936" s="153" t="s">
        <v>24975</v>
      </c>
      <c r="P5936" s="161" t="s">
        <v>17428</v>
      </c>
      <c r="Q5936" s="161" t="s">
        <v>21537</v>
      </c>
      <c r="R5936" s="162"/>
      <c r="S5936" s="153" t="s">
        <v>9942</v>
      </c>
      <c r="T5936" s="153" t="s">
        <v>8236</v>
      </c>
      <c r="U5936" s="153" t="s">
        <v>5368</v>
      </c>
      <c r="V5936" s="162">
        <v>9.5</v>
      </c>
      <c r="W5936" s="159"/>
      <c r="X5936" s="167"/>
    </row>
    <row r="5937" spans="1:24" s="164" customFormat="1" ht="12.95" customHeight="1" x14ac:dyDescent="0.2">
      <c r="A5937" s="169">
        <v>2010</v>
      </c>
      <c r="B5937" s="153" t="s">
        <v>7755</v>
      </c>
      <c r="C5937" s="154" t="s">
        <v>4272</v>
      </c>
      <c r="D5937" s="155" t="s">
        <v>7092</v>
      </c>
      <c r="E5937" s="153" t="s">
        <v>16288</v>
      </c>
      <c r="F5937" s="153" t="s">
        <v>15470</v>
      </c>
      <c r="G5937" s="157">
        <v>16423</v>
      </c>
      <c r="H5937" s="153" t="s">
        <v>10707</v>
      </c>
      <c r="I5937" s="153" t="s">
        <v>12377</v>
      </c>
      <c r="J5937" s="153" t="s">
        <v>7093</v>
      </c>
      <c r="K5937" s="153"/>
      <c r="L5937" s="165"/>
      <c r="M5937" s="162">
        <v>1</v>
      </c>
      <c r="N5937" s="160" t="s">
        <v>28655</v>
      </c>
      <c r="O5937" s="153" t="s">
        <v>18208</v>
      </c>
      <c r="P5937" s="161" t="s">
        <v>204</v>
      </c>
      <c r="Q5937" s="161" t="s">
        <v>18297</v>
      </c>
      <c r="R5937" s="162"/>
      <c r="S5937" s="153"/>
      <c r="T5937" s="153" t="s">
        <v>21847</v>
      </c>
      <c r="U5937" s="153" t="s">
        <v>11162</v>
      </c>
      <c r="V5937" s="162">
        <v>5.5</v>
      </c>
      <c r="W5937" s="159"/>
      <c r="X5937" s="167"/>
    </row>
    <row r="5938" spans="1:24" s="164" customFormat="1" ht="12.95" customHeight="1" x14ac:dyDescent="0.2">
      <c r="A5938" s="169">
        <v>2010</v>
      </c>
      <c r="B5938" s="153" t="s">
        <v>7755</v>
      </c>
      <c r="C5938" s="153" t="s">
        <v>4272</v>
      </c>
      <c r="D5938" s="155" t="s">
        <v>10838</v>
      </c>
      <c r="E5938" s="153" t="s">
        <v>16289</v>
      </c>
      <c r="F5938" s="153" t="s">
        <v>15470</v>
      </c>
      <c r="G5938" s="157">
        <v>14745</v>
      </c>
      <c r="H5938" s="153" t="s">
        <v>5297</v>
      </c>
      <c r="I5938" s="153" t="s">
        <v>12377</v>
      </c>
      <c r="J5938" s="153" t="s">
        <v>7094</v>
      </c>
      <c r="K5938" s="153"/>
      <c r="L5938" s="165"/>
      <c r="M5938" s="162">
        <v>2</v>
      </c>
      <c r="N5938" s="166" t="s">
        <v>19470</v>
      </c>
      <c r="O5938" s="153" t="s">
        <v>24993</v>
      </c>
      <c r="P5938" s="161" t="s">
        <v>22405</v>
      </c>
      <c r="Q5938" s="161" t="s">
        <v>20816</v>
      </c>
      <c r="R5938" s="162"/>
      <c r="S5938" s="153"/>
      <c r="T5938" s="153" t="s">
        <v>21848</v>
      </c>
      <c r="U5938" s="153" t="s">
        <v>2651</v>
      </c>
      <c r="V5938" s="162">
        <v>6.5</v>
      </c>
      <c r="W5938" s="159"/>
      <c r="X5938" s="167"/>
    </row>
    <row r="5939" spans="1:24" s="164" customFormat="1" ht="12.95" customHeight="1" x14ac:dyDescent="0.2">
      <c r="A5939" s="169">
        <v>2011</v>
      </c>
      <c r="B5939" s="153" t="s">
        <v>7755</v>
      </c>
      <c r="C5939" s="154" t="s">
        <v>4273</v>
      </c>
      <c r="D5939" s="155" t="s">
        <v>13479</v>
      </c>
      <c r="E5939" s="153" t="s">
        <v>16290</v>
      </c>
      <c r="F5939" s="153" t="s">
        <v>15470</v>
      </c>
      <c r="G5939" s="157">
        <v>16236</v>
      </c>
      <c r="H5939" s="153" t="s">
        <v>5170</v>
      </c>
      <c r="I5939" s="153" t="s">
        <v>10707</v>
      </c>
      <c r="J5939" s="153" t="s">
        <v>901</v>
      </c>
      <c r="K5939" s="153"/>
      <c r="L5939" s="165"/>
      <c r="M5939" s="162">
        <v>2</v>
      </c>
      <c r="N5939" s="166" t="s">
        <v>19471</v>
      </c>
      <c r="O5939" s="153" t="s">
        <v>12817</v>
      </c>
      <c r="P5939" s="161" t="s">
        <v>9624</v>
      </c>
      <c r="Q5939" s="161" t="s">
        <v>18077</v>
      </c>
      <c r="R5939" s="162"/>
      <c r="S5939" s="153"/>
      <c r="T5939" s="153" t="s">
        <v>21847</v>
      </c>
      <c r="U5939" s="153" t="s">
        <v>23664</v>
      </c>
      <c r="V5939" s="162">
        <v>6</v>
      </c>
      <c r="W5939" s="159"/>
      <c r="X5939" s="167"/>
    </row>
    <row r="5940" spans="1:24" s="164" customFormat="1" ht="12.95" customHeight="1" x14ac:dyDescent="0.2">
      <c r="A5940" s="169">
        <v>2011</v>
      </c>
      <c r="B5940" s="153" t="s">
        <v>7755</v>
      </c>
      <c r="C5940" s="153" t="s">
        <v>4273</v>
      </c>
      <c r="D5940" s="155" t="s">
        <v>13480</v>
      </c>
      <c r="E5940" s="153" t="s">
        <v>16291</v>
      </c>
      <c r="F5940" s="153" t="s">
        <v>15470</v>
      </c>
      <c r="G5940" s="157">
        <v>16316</v>
      </c>
      <c r="H5940" s="153" t="s">
        <v>13929</v>
      </c>
      <c r="I5940" s="153" t="s">
        <v>12377</v>
      </c>
      <c r="J5940" s="153" t="s">
        <v>523</v>
      </c>
      <c r="K5940" s="153"/>
      <c r="L5940" s="165"/>
      <c r="M5940" s="162">
        <v>3</v>
      </c>
      <c r="N5940" s="166" t="s">
        <v>19472</v>
      </c>
      <c r="O5940" s="153" t="s">
        <v>18369</v>
      </c>
      <c r="P5940" s="161"/>
      <c r="Q5940" s="161" t="s">
        <v>20816</v>
      </c>
      <c r="R5940" s="162"/>
      <c r="S5940" s="153"/>
      <c r="T5940" s="153" t="s">
        <v>21847</v>
      </c>
      <c r="U5940" s="153"/>
      <c r="V5940" s="162">
        <v>7</v>
      </c>
      <c r="W5940" s="159"/>
      <c r="X5940" s="167"/>
    </row>
    <row r="5941" spans="1:24" s="164" customFormat="1" ht="12.95" customHeight="1" x14ac:dyDescent="0.2">
      <c r="A5941" s="169">
        <v>2011</v>
      </c>
      <c r="B5941" s="153" t="s">
        <v>7755</v>
      </c>
      <c r="C5941" s="153" t="s">
        <v>4273</v>
      </c>
      <c r="D5941" s="155" t="s">
        <v>13481</v>
      </c>
      <c r="E5941" s="153" t="s">
        <v>16292</v>
      </c>
      <c r="F5941" s="153" t="s">
        <v>15470</v>
      </c>
      <c r="G5941" s="157">
        <v>16316</v>
      </c>
      <c r="H5941" s="153" t="s">
        <v>22467</v>
      </c>
      <c r="I5941" s="153" t="s">
        <v>12377</v>
      </c>
      <c r="J5941" s="153" t="s">
        <v>522</v>
      </c>
      <c r="K5941" s="153"/>
      <c r="L5941" s="165"/>
      <c r="M5941" s="162">
        <v>5</v>
      </c>
      <c r="N5941" s="166" t="s">
        <v>19473</v>
      </c>
      <c r="O5941" s="153" t="s">
        <v>24692</v>
      </c>
      <c r="P5941" s="161" t="s">
        <v>17163</v>
      </c>
      <c r="Q5941" s="161" t="s">
        <v>22079</v>
      </c>
      <c r="R5941" s="162"/>
      <c r="S5941" s="153"/>
      <c r="T5941" s="153" t="s">
        <v>21847</v>
      </c>
      <c r="U5941" s="153"/>
      <c r="V5941" s="162">
        <v>7</v>
      </c>
      <c r="W5941" s="159"/>
      <c r="X5941" s="167"/>
    </row>
    <row r="5942" spans="1:24" s="164" customFormat="1" ht="12.95" customHeight="1" x14ac:dyDescent="0.2">
      <c r="A5942" s="169">
        <v>2012</v>
      </c>
      <c r="B5942" s="153" t="s">
        <v>7755</v>
      </c>
      <c r="C5942" s="227" t="s">
        <v>1097</v>
      </c>
      <c r="D5942" s="193" t="s">
        <v>1098</v>
      </c>
      <c r="E5942" s="153" t="s">
        <v>16293</v>
      </c>
      <c r="F5942" s="153" t="s">
        <v>15470</v>
      </c>
      <c r="G5942" s="157">
        <v>15358</v>
      </c>
      <c r="H5942" s="153" t="s">
        <v>12377</v>
      </c>
      <c r="I5942" s="153" t="s">
        <v>10615</v>
      </c>
      <c r="J5942" s="153" t="s">
        <v>21331</v>
      </c>
      <c r="K5942" s="153"/>
      <c r="L5942" s="165"/>
      <c r="M5942" s="159" t="s">
        <v>6845</v>
      </c>
      <c r="N5942" s="166" t="s">
        <v>21332</v>
      </c>
      <c r="O5942" s="153" t="s">
        <v>18932</v>
      </c>
      <c r="P5942" s="161" t="s">
        <v>9624</v>
      </c>
      <c r="Q5942" s="161" t="s">
        <v>21333</v>
      </c>
      <c r="R5942" s="162"/>
      <c r="S5942" s="153"/>
      <c r="T5942" s="153" t="s">
        <v>8236</v>
      </c>
      <c r="U5942" s="153" t="s">
        <v>24994</v>
      </c>
      <c r="V5942" s="162">
        <v>6.5</v>
      </c>
      <c r="W5942" s="159"/>
      <c r="X5942" s="167"/>
    </row>
    <row r="5943" spans="1:24" s="164" customFormat="1" ht="12.95" customHeight="1" x14ac:dyDescent="0.2">
      <c r="A5943" s="169">
        <v>2012</v>
      </c>
      <c r="B5943" s="153" t="s">
        <v>7755</v>
      </c>
      <c r="C5943" s="153" t="s">
        <v>1097</v>
      </c>
      <c r="D5943" s="193" t="s">
        <v>1099</v>
      </c>
      <c r="E5943" s="153" t="s">
        <v>16294</v>
      </c>
      <c r="F5943" s="153" t="s">
        <v>15470</v>
      </c>
      <c r="G5943" s="157">
        <v>16426</v>
      </c>
      <c r="H5943" s="153" t="s">
        <v>10707</v>
      </c>
      <c r="I5943" s="153" t="s">
        <v>21334</v>
      </c>
      <c r="J5943" s="153" t="s">
        <v>2268</v>
      </c>
      <c r="K5943" s="153"/>
      <c r="L5943" s="165"/>
      <c r="M5943" s="159" t="s">
        <v>6845</v>
      </c>
      <c r="N5943" s="166" t="s">
        <v>21335</v>
      </c>
      <c r="O5943" s="153" t="s">
        <v>20039</v>
      </c>
      <c r="P5943" s="161" t="s">
        <v>9624</v>
      </c>
      <c r="Q5943" s="161" t="s">
        <v>17495</v>
      </c>
      <c r="R5943" s="162"/>
      <c r="S5943" s="153"/>
      <c r="T5943" s="153" t="s">
        <v>21847</v>
      </c>
      <c r="U5943" s="153" t="s">
        <v>21336</v>
      </c>
      <c r="V5943" s="162">
        <v>6</v>
      </c>
      <c r="W5943" s="159"/>
      <c r="X5943" s="167"/>
    </row>
    <row r="5944" spans="1:24" s="164" customFormat="1" ht="12.95" customHeight="1" x14ac:dyDescent="0.2">
      <c r="A5944" s="169">
        <v>2012</v>
      </c>
      <c r="B5944" s="153" t="s">
        <v>7755</v>
      </c>
      <c r="C5944" s="153" t="s">
        <v>1097</v>
      </c>
      <c r="D5944" s="193" t="s">
        <v>1917</v>
      </c>
      <c r="E5944" s="153" t="s">
        <v>16295</v>
      </c>
      <c r="F5944" s="153" t="s">
        <v>15470</v>
      </c>
      <c r="G5944" s="157">
        <v>16429</v>
      </c>
      <c r="H5944" s="153" t="s">
        <v>10707</v>
      </c>
      <c r="I5944" s="153" t="s">
        <v>21334</v>
      </c>
      <c r="J5944" s="153" t="s">
        <v>2268</v>
      </c>
      <c r="K5944" s="153"/>
      <c r="L5944" s="165"/>
      <c r="M5944" s="159" t="s">
        <v>3898</v>
      </c>
      <c r="N5944" s="196" t="s">
        <v>28656</v>
      </c>
      <c r="O5944" s="153" t="s">
        <v>17163</v>
      </c>
      <c r="P5944" s="161" t="s">
        <v>9624</v>
      </c>
      <c r="Q5944" s="161" t="s">
        <v>16496</v>
      </c>
      <c r="R5944" s="162" t="s">
        <v>7464</v>
      </c>
      <c r="S5944" s="153"/>
      <c r="T5944" s="153" t="s">
        <v>21847</v>
      </c>
      <c r="U5944" s="153" t="s">
        <v>21337</v>
      </c>
      <c r="V5944" s="162">
        <v>6.5</v>
      </c>
      <c r="W5944" s="159"/>
      <c r="X5944" s="167"/>
    </row>
    <row r="5945" spans="1:24" s="164" customFormat="1" ht="12.95" customHeight="1" x14ac:dyDescent="0.2">
      <c r="A5945" s="169">
        <v>2013</v>
      </c>
      <c r="B5945" s="153" t="s">
        <v>7755</v>
      </c>
      <c r="C5945" s="227" t="s">
        <v>16285</v>
      </c>
      <c r="D5945" s="193" t="s">
        <v>16297</v>
      </c>
      <c r="E5945" s="153" t="s">
        <v>16296</v>
      </c>
      <c r="F5945" s="153" t="s">
        <v>15470</v>
      </c>
      <c r="G5945" s="157">
        <v>14751</v>
      </c>
      <c r="H5945" s="153" t="s">
        <v>26119</v>
      </c>
      <c r="I5945" s="153" t="s">
        <v>12377</v>
      </c>
      <c r="J5945" s="153" t="s">
        <v>16298</v>
      </c>
      <c r="K5945" s="153"/>
      <c r="L5945" s="165"/>
      <c r="M5945" s="159" t="s">
        <v>6845</v>
      </c>
      <c r="N5945" s="166" t="s">
        <v>21441</v>
      </c>
      <c r="O5945" s="153" t="s">
        <v>18434</v>
      </c>
      <c r="P5945" s="161"/>
      <c r="Q5945" s="161" t="s">
        <v>20034</v>
      </c>
      <c r="R5945" s="162"/>
      <c r="S5945" s="153"/>
      <c r="T5945" s="153" t="s">
        <v>21848</v>
      </c>
      <c r="U5945" s="153"/>
      <c r="V5945" s="162">
        <v>6</v>
      </c>
      <c r="W5945" s="159"/>
      <c r="X5945" s="167"/>
    </row>
    <row r="5946" spans="1:24" s="164" customFormat="1" ht="12.95" customHeight="1" x14ac:dyDescent="0.2">
      <c r="A5946" s="169">
        <v>2013</v>
      </c>
      <c r="B5946" s="153" t="s">
        <v>7755</v>
      </c>
      <c r="C5946" s="153" t="s">
        <v>16285</v>
      </c>
      <c r="D5946" s="193" t="s">
        <v>16299</v>
      </c>
      <c r="E5946" s="153" t="s">
        <v>16286</v>
      </c>
      <c r="F5946" s="153" t="s">
        <v>15470</v>
      </c>
      <c r="G5946" s="157">
        <v>16229</v>
      </c>
      <c r="H5946" s="153" t="s">
        <v>10707</v>
      </c>
      <c r="I5946" s="153" t="s">
        <v>12377</v>
      </c>
      <c r="J5946" s="153" t="s">
        <v>8798</v>
      </c>
      <c r="K5946" s="153"/>
      <c r="L5946" s="165"/>
      <c r="M5946" s="159" t="s">
        <v>5732</v>
      </c>
      <c r="N5946" s="166" t="s">
        <v>21442</v>
      </c>
      <c r="O5946" s="153" t="s">
        <v>7962</v>
      </c>
      <c r="P5946" s="161" t="s">
        <v>16605</v>
      </c>
      <c r="Q5946" s="161" t="s">
        <v>21443</v>
      </c>
      <c r="R5946" s="162"/>
      <c r="S5946" s="153"/>
      <c r="T5946" s="153" t="s">
        <v>21847</v>
      </c>
      <c r="U5946" s="153" t="s">
        <v>24995</v>
      </c>
      <c r="V5946" s="162">
        <v>5</v>
      </c>
      <c r="W5946" s="159"/>
      <c r="X5946" s="167"/>
    </row>
    <row r="5947" spans="1:24" s="164" customFormat="1" ht="12.95" customHeight="1" x14ac:dyDescent="0.2">
      <c r="A5947" s="169">
        <v>2013</v>
      </c>
      <c r="B5947" s="153" t="s">
        <v>7755</v>
      </c>
      <c r="C5947" s="153" t="s">
        <v>16285</v>
      </c>
      <c r="D5947" s="193" t="s">
        <v>16300</v>
      </c>
      <c r="E5947" s="153" t="s">
        <v>16287</v>
      </c>
      <c r="F5947" s="153" t="s">
        <v>15470</v>
      </c>
      <c r="G5947" s="157">
        <v>16522</v>
      </c>
      <c r="H5947" s="153" t="s">
        <v>12377</v>
      </c>
      <c r="I5947" s="153" t="s">
        <v>13929</v>
      </c>
      <c r="J5947" s="153" t="s">
        <v>16301</v>
      </c>
      <c r="K5947" s="153"/>
      <c r="L5947" s="165"/>
      <c r="M5947" s="159" t="s">
        <v>21444</v>
      </c>
      <c r="N5947" s="166">
        <v>66</v>
      </c>
      <c r="O5947" s="153" t="s">
        <v>17206</v>
      </c>
      <c r="P5947" s="161"/>
      <c r="Q5947" s="161" t="s">
        <v>20814</v>
      </c>
      <c r="R5947" s="162"/>
      <c r="S5947" s="153"/>
      <c r="T5947" s="153" t="s">
        <v>21846</v>
      </c>
      <c r="U5947" s="153" t="s">
        <v>24996</v>
      </c>
      <c r="V5947" s="162">
        <v>5</v>
      </c>
      <c r="W5947" s="159"/>
      <c r="X5947" s="167"/>
    </row>
    <row r="5948" spans="1:24" s="164" customFormat="1" ht="12.95" customHeight="1" x14ac:dyDescent="0.2">
      <c r="A5948" s="202">
        <v>2014</v>
      </c>
      <c r="B5948" s="187" t="s">
        <v>7755</v>
      </c>
      <c r="C5948" s="286" t="s">
        <v>29026</v>
      </c>
      <c r="D5948" s="296"/>
      <c r="E5948" s="187"/>
      <c r="F5948" s="187"/>
      <c r="G5948" s="204"/>
      <c r="H5948" s="187"/>
      <c r="I5948" s="187"/>
      <c r="J5948" s="187"/>
      <c r="K5948" s="187"/>
      <c r="L5948" s="205"/>
      <c r="M5948" s="206"/>
      <c r="N5948" s="207"/>
      <c r="O5948" s="187"/>
      <c r="P5948" s="187"/>
      <c r="Q5948" s="187"/>
      <c r="R5948" s="208"/>
      <c r="S5948" s="187"/>
      <c r="T5948" s="187"/>
      <c r="U5948" s="187"/>
      <c r="V5948" s="208"/>
      <c r="W5948" s="206"/>
      <c r="X5948" s="167"/>
    </row>
    <row r="5949" spans="1:24" s="164" customFormat="1" ht="12.95" customHeight="1" x14ac:dyDescent="0.2">
      <c r="A5949" s="202">
        <v>2014</v>
      </c>
      <c r="B5949" s="187" t="s">
        <v>7755</v>
      </c>
      <c r="C5949" s="187" t="s">
        <v>29026</v>
      </c>
      <c r="D5949" s="296"/>
      <c r="E5949" s="187"/>
      <c r="F5949" s="187"/>
      <c r="G5949" s="204"/>
      <c r="H5949" s="187"/>
      <c r="I5949" s="187"/>
      <c r="J5949" s="187"/>
      <c r="K5949" s="187"/>
      <c r="L5949" s="205"/>
      <c r="M5949" s="206"/>
      <c r="N5949" s="207"/>
      <c r="O5949" s="187"/>
      <c r="P5949" s="187"/>
      <c r="Q5949" s="187"/>
      <c r="R5949" s="208"/>
      <c r="S5949" s="187"/>
      <c r="T5949" s="187"/>
      <c r="U5949" s="187"/>
      <c r="V5949" s="208"/>
      <c r="W5949" s="206"/>
      <c r="X5949" s="167"/>
    </row>
    <row r="5950" spans="1:24" s="164" customFormat="1" ht="12.95" customHeight="1" x14ac:dyDescent="0.2">
      <c r="A5950" s="202">
        <v>2014</v>
      </c>
      <c r="B5950" s="187" t="s">
        <v>7755</v>
      </c>
      <c r="C5950" s="187" t="s">
        <v>29026</v>
      </c>
      <c r="D5950" s="296"/>
      <c r="E5950" s="187"/>
      <c r="F5950" s="187"/>
      <c r="G5950" s="204"/>
      <c r="H5950" s="187"/>
      <c r="I5950" s="187"/>
      <c r="J5950" s="187"/>
      <c r="K5950" s="187"/>
      <c r="L5950" s="205"/>
      <c r="M5950" s="206"/>
      <c r="N5950" s="207"/>
      <c r="O5950" s="187"/>
      <c r="P5950" s="187"/>
      <c r="Q5950" s="187"/>
      <c r="R5950" s="208"/>
      <c r="S5950" s="187"/>
      <c r="T5950" s="187"/>
      <c r="U5950" s="187"/>
      <c r="V5950" s="208"/>
      <c r="W5950" s="206"/>
      <c r="X5950" s="167"/>
    </row>
    <row r="5951" spans="1:24" s="164" customFormat="1" ht="12.95" customHeight="1" x14ac:dyDescent="0.2">
      <c r="A5951" s="202">
        <v>2015</v>
      </c>
      <c r="B5951" s="187" t="s">
        <v>7755</v>
      </c>
      <c r="C5951" s="286" t="s">
        <v>29027</v>
      </c>
      <c r="D5951" s="296"/>
      <c r="E5951" s="187"/>
      <c r="F5951" s="187"/>
      <c r="G5951" s="204"/>
      <c r="H5951" s="187"/>
      <c r="I5951" s="187"/>
      <c r="J5951" s="187"/>
      <c r="K5951" s="187"/>
      <c r="L5951" s="205"/>
      <c r="M5951" s="206"/>
      <c r="N5951" s="207"/>
      <c r="O5951" s="187"/>
      <c r="P5951" s="187"/>
      <c r="Q5951" s="187"/>
      <c r="R5951" s="208"/>
      <c r="S5951" s="187"/>
      <c r="T5951" s="187"/>
      <c r="U5951" s="187"/>
      <c r="V5951" s="208"/>
      <c r="W5951" s="206"/>
      <c r="X5951" s="167"/>
    </row>
    <row r="5952" spans="1:24" s="164" customFormat="1" ht="12.95" customHeight="1" x14ac:dyDescent="0.2">
      <c r="A5952" s="202">
        <v>2015</v>
      </c>
      <c r="B5952" s="187" t="s">
        <v>7755</v>
      </c>
      <c r="C5952" s="187" t="s">
        <v>29027</v>
      </c>
      <c r="D5952" s="296"/>
      <c r="E5952" s="187"/>
      <c r="F5952" s="187"/>
      <c r="G5952" s="204"/>
      <c r="H5952" s="187"/>
      <c r="I5952" s="187"/>
      <c r="J5952" s="187"/>
      <c r="K5952" s="187"/>
      <c r="L5952" s="205"/>
      <c r="M5952" s="206"/>
      <c r="N5952" s="207"/>
      <c r="O5952" s="187"/>
      <c r="P5952" s="187"/>
      <c r="Q5952" s="187"/>
      <c r="R5952" s="208"/>
      <c r="S5952" s="187"/>
      <c r="T5952" s="187"/>
      <c r="U5952" s="187"/>
      <c r="V5952" s="208"/>
      <c r="W5952" s="206"/>
      <c r="X5952" s="167"/>
    </row>
    <row r="5953" spans="1:24" s="164" customFormat="1" ht="12.95" customHeight="1" x14ac:dyDescent="0.2">
      <c r="A5953" s="202">
        <v>2015</v>
      </c>
      <c r="B5953" s="187" t="s">
        <v>7755</v>
      </c>
      <c r="C5953" s="187" t="s">
        <v>29027</v>
      </c>
      <c r="D5953" s="296"/>
      <c r="E5953" s="187"/>
      <c r="F5953" s="187"/>
      <c r="G5953" s="204"/>
      <c r="H5953" s="187"/>
      <c r="I5953" s="187"/>
      <c r="J5953" s="187"/>
      <c r="K5953" s="187"/>
      <c r="L5953" s="205"/>
      <c r="M5953" s="206"/>
      <c r="N5953" s="207"/>
      <c r="O5953" s="187"/>
      <c r="P5953" s="187"/>
      <c r="Q5953" s="187"/>
      <c r="R5953" s="208"/>
      <c r="S5953" s="187"/>
      <c r="T5953" s="187"/>
      <c r="U5953" s="187"/>
      <c r="V5953" s="208"/>
      <c r="W5953" s="206"/>
      <c r="X5953" s="167"/>
    </row>
    <row r="5954" spans="1:24" s="164" customFormat="1" ht="12.95" customHeight="1" x14ac:dyDescent="0.2">
      <c r="A5954" s="237">
        <v>32021</v>
      </c>
      <c r="B5954" s="169" t="s">
        <v>5299</v>
      </c>
      <c r="C5954" s="153" t="s">
        <v>3921</v>
      </c>
      <c r="D5954" s="185" t="s">
        <v>3272</v>
      </c>
      <c r="E5954" s="169" t="s">
        <v>10362</v>
      </c>
      <c r="F5954" s="156" t="s">
        <v>15470</v>
      </c>
      <c r="G5954" s="180">
        <v>16229</v>
      </c>
      <c r="H5954" s="155" t="s">
        <v>10707</v>
      </c>
      <c r="I5954" s="155" t="s">
        <v>12377</v>
      </c>
      <c r="J5954" s="155" t="s">
        <v>20637</v>
      </c>
      <c r="K5954" s="153"/>
      <c r="L5954" s="185" t="s">
        <v>11352</v>
      </c>
      <c r="M5954" s="155">
        <v>1</v>
      </c>
      <c r="N5954" s="186">
        <v>12</v>
      </c>
      <c r="O5954" s="155" t="s">
        <v>12817</v>
      </c>
      <c r="P5954" s="155"/>
      <c r="Q5954" s="155" t="s">
        <v>18727</v>
      </c>
      <c r="R5954" s="155"/>
      <c r="S5954" s="155"/>
      <c r="T5954" s="155" t="s">
        <v>21847</v>
      </c>
      <c r="U5954" s="155" t="s">
        <v>25008</v>
      </c>
      <c r="V5954" s="155">
        <v>8</v>
      </c>
      <c r="W5954" s="155"/>
      <c r="X5954" s="167"/>
    </row>
    <row r="5955" spans="1:24" s="164" customFormat="1" ht="12.95" customHeight="1" x14ac:dyDescent="0.2">
      <c r="A5955" s="237">
        <v>32021</v>
      </c>
      <c r="B5955" s="169" t="s">
        <v>5299</v>
      </c>
      <c r="C5955" s="153" t="s">
        <v>3921</v>
      </c>
      <c r="D5955" s="155" t="s">
        <v>14554</v>
      </c>
      <c r="E5955" s="169" t="s">
        <v>3273</v>
      </c>
      <c r="F5955" s="156" t="s">
        <v>15470</v>
      </c>
      <c r="G5955" s="157">
        <v>15643</v>
      </c>
      <c r="H5955" s="153" t="s">
        <v>12377</v>
      </c>
      <c r="I5955" s="153" t="s">
        <v>10615</v>
      </c>
      <c r="J5955" s="153" t="s">
        <v>10075</v>
      </c>
      <c r="K5955" s="153"/>
      <c r="L5955" s="165"/>
      <c r="M5955" s="159">
        <v>1</v>
      </c>
      <c r="N5955" s="160" t="s">
        <v>28657</v>
      </c>
      <c r="O5955" s="159" t="s">
        <v>21829</v>
      </c>
      <c r="P5955" s="159" t="s">
        <v>21829</v>
      </c>
      <c r="Q5955" s="159" t="s">
        <v>21829</v>
      </c>
      <c r="R5955" s="159"/>
      <c r="S5955" s="159" t="s">
        <v>8770</v>
      </c>
      <c r="T5955" s="159" t="s">
        <v>8236</v>
      </c>
      <c r="U5955" s="159" t="s">
        <v>25009</v>
      </c>
      <c r="V5955" s="162">
        <v>5</v>
      </c>
      <c r="W5955" s="159"/>
      <c r="X5955" s="167"/>
    </row>
    <row r="5956" spans="1:24" s="164" customFormat="1" ht="12.95" customHeight="1" x14ac:dyDescent="0.2">
      <c r="A5956" s="237">
        <v>32021</v>
      </c>
      <c r="B5956" s="169" t="s">
        <v>5299</v>
      </c>
      <c r="C5956" s="153" t="s">
        <v>3921</v>
      </c>
      <c r="D5956" s="185" t="s">
        <v>9078</v>
      </c>
      <c r="E5956" s="169" t="s">
        <v>3274</v>
      </c>
      <c r="F5956" s="156" t="s">
        <v>15470</v>
      </c>
      <c r="G5956" s="180">
        <v>16173</v>
      </c>
      <c r="H5956" s="155" t="s">
        <v>10615</v>
      </c>
      <c r="I5956" s="155" t="s">
        <v>5170</v>
      </c>
      <c r="J5956" s="155" t="s">
        <v>20638</v>
      </c>
      <c r="K5956" s="153"/>
      <c r="L5956" s="185" t="s">
        <v>13659</v>
      </c>
      <c r="M5956" s="155">
        <v>3</v>
      </c>
      <c r="N5956" s="186" t="s">
        <v>20639</v>
      </c>
      <c r="O5956" s="155" t="s">
        <v>10705</v>
      </c>
      <c r="P5956" s="155" t="s">
        <v>16586</v>
      </c>
      <c r="Q5956" s="155" t="s">
        <v>20640</v>
      </c>
      <c r="R5956" s="155"/>
      <c r="S5956" s="155" t="s">
        <v>11629</v>
      </c>
      <c r="T5956" s="155" t="s">
        <v>8236</v>
      </c>
      <c r="U5956" s="155" t="s">
        <v>13018</v>
      </c>
      <c r="V5956" s="155">
        <v>9</v>
      </c>
      <c r="W5956" s="155"/>
      <c r="X5956" s="167"/>
    </row>
    <row r="5957" spans="1:24" s="164" customFormat="1" ht="12.95" customHeight="1" x14ac:dyDescent="0.2">
      <c r="A5957" s="237">
        <v>32021</v>
      </c>
      <c r="B5957" s="169" t="s">
        <v>5299</v>
      </c>
      <c r="C5957" s="153" t="s">
        <v>3921</v>
      </c>
      <c r="D5957" s="185" t="s">
        <v>12064</v>
      </c>
      <c r="E5957" s="169" t="s">
        <v>5017</v>
      </c>
      <c r="F5957" s="168" t="s">
        <v>6798</v>
      </c>
      <c r="G5957" s="180">
        <v>16557</v>
      </c>
      <c r="H5957" s="155" t="s">
        <v>5170</v>
      </c>
      <c r="I5957" s="155" t="s">
        <v>10615</v>
      </c>
      <c r="J5957" s="155" t="s">
        <v>8107</v>
      </c>
      <c r="K5957" s="327"/>
      <c r="L5957" s="185" t="s">
        <v>19474</v>
      </c>
      <c r="M5957" s="155">
        <v>2</v>
      </c>
      <c r="N5957" s="186" t="s">
        <v>16533</v>
      </c>
      <c r="O5957" s="155" t="s">
        <v>18876</v>
      </c>
      <c r="P5957" s="155" t="s">
        <v>17350</v>
      </c>
      <c r="Q5957" s="155" t="s">
        <v>20641</v>
      </c>
      <c r="R5957" s="155"/>
      <c r="S5957" s="155" t="s">
        <v>8770</v>
      </c>
      <c r="T5957" s="155" t="s">
        <v>8236</v>
      </c>
      <c r="U5957" s="155" t="s">
        <v>25010</v>
      </c>
      <c r="V5957" s="155">
        <v>8</v>
      </c>
      <c r="W5957" s="155"/>
      <c r="X5957" s="167"/>
    </row>
    <row r="5958" spans="1:24" s="164" customFormat="1" ht="12.95" customHeight="1" x14ac:dyDescent="0.2">
      <c r="A5958" s="237">
        <v>32021</v>
      </c>
      <c r="B5958" s="169" t="s">
        <v>5299</v>
      </c>
      <c r="C5958" s="153" t="s">
        <v>3921</v>
      </c>
      <c r="D5958" s="209" t="s">
        <v>7556</v>
      </c>
      <c r="E5958" s="169" t="s">
        <v>2701</v>
      </c>
      <c r="F5958" s="203" t="s">
        <v>15470</v>
      </c>
      <c r="G5958" s="399">
        <v>16174</v>
      </c>
      <c r="H5958" s="209" t="s">
        <v>10615</v>
      </c>
      <c r="I5958" s="209" t="s">
        <v>12377</v>
      </c>
      <c r="J5958" s="209" t="s">
        <v>25044</v>
      </c>
      <c r="K5958" s="400"/>
      <c r="L5958" s="288"/>
      <c r="M5958" s="209">
        <v>0.5</v>
      </c>
      <c r="N5958" s="401">
        <v>2</v>
      </c>
      <c r="O5958" s="209"/>
      <c r="P5958" s="209"/>
      <c r="Q5958" s="209" t="s">
        <v>16591</v>
      </c>
      <c r="R5958" s="209"/>
      <c r="S5958" s="209"/>
      <c r="T5958" s="209" t="s">
        <v>8236</v>
      </c>
      <c r="U5958" s="209" t="s">
        <v>18296</v>
      </c>
      <c r="V5958" s="209">
        <v>6</v>
      </c>
      <c r="W5958" s="209"/>
      <c r="X5958" s="167"/>
    </row>
    <row r="5959" spans="1:24" s="164" customFormat="1" ht="12.95" customHeight="1" x14ac:dyDescent="0.2">
      <c r="A5959" s="225">
        <v>32174</v>
      </c>
      <c r="B5959" s="153" t="s">
        <v>5299</v>
      </c>
      <c r="C5959" s="153" t="s">
        <v>7510</v>
      </c>
      <c r="D5959" s="155" t="s">
        <v>10589</v>
      </c>
      <c r="E5959" s="153" t="s">
        <v>9683</v>
      </c>
      <c r="F5959" s="156" t="s">
        <v>15470</v>
      </c>
      <c r="G5959" s="157">
        <v>15259</v>
      </c>
      <c r="H5959" s="153" t="s">
        <v>10615</v>
      </c>
      <c r="I5959" s="153" t="s">
        <v>12377</v>
      </c>
      <c r="J5959" s="153" t="s">
        <v>16017</v>
      </c>
      <c r="K5959" s="153"/>
      <c r="L5959" s="165"/>
      <c r="M5959" s="162">
        <v>2</v>
      </c>
      <c r="N5959" s="166" t="s">
        <v>19475</v>
      </c>
      <c r="O5959" s="153" t="s">
        <v>25045</v>
      </c>
      <c r="P5959" s="153" t="s">
        <v>12817</v>
      </c>
      <c r="Q5959" s="153" t="s">
        <v>23366</v>
      </c>
      <c r="R5959" s="162"/>
      <c r="S5959" s="153"/>
      <c r="T5959" s="153" t="s">
        <v>8236</v>
      </c>
      <c r="U5959" s="153" t="s">
        <v>6818</v>
      </c>
      <c r="V5959" s="162">
        <v>9</v>
      </c>
      <c r="W5959" s="159"/>
      <c r="X5959" s="167"/>
    </row>
    <row r="5960" spans="1:24" s="164" customFormat="1" ht="12.95" customHeight="1" x14ac:dyDescent="0.2">
      <c r="A5960" s="237">
        <v>32387</v>
      </c>
      <c r="B5960" s="169" t="s">
        <v>5299</v>
      </c>
      <c r="C5960" s="153" t="s">
        <v>11345</v>
      </c>
      <c r="D5960" s="185" t="s">
        <v>9171</v>
      </c>
      <c r="E5960" s="169" t="s">
        <v>9170</v>
      </c>
      <c r="F5960" s="156" t="s">
        <v>15470</v>
      </c>
      <c r="G5960" s="180">
        <v>15215</v>
      </c>
      <c r="H5960" s="155" t="s">
        <v>12377</v>
      </c>
      <c r="I5960" s="155" t="s">
        <v>10615</v>
      </c>
      <c r="J5960" s="155" t="s">
        <v>20642</v>
      </c>
      <c r="K5960" s="153"/>
      <c r="L5960" s="185" t="s">
        <v>10225</v>
      </c>
      <c r="M5960" s="155">
        <v>3</v>
      </c>
      <c r="N5960" s="186" t="s">
        <v>20643</v>
      </c>
      <c r="O5960" s="155"/>
      <c r="P5960" s="155" t="s">
        <v>3848</v>
      </c>
      <c r="Q5960" s="155" t="s">
        <v>20644</v>
      </c>
      <c r="R5960" s="155"/>
      <c r="S5960" s="155"/>
      <c r="T5960" s="155" t="s">
        <v>8236</v>
      </c>
      <c r="U5960" s="155" t="s">
        <v>11380</v>
      </c>
      <c r="V5960" s="155">
        <v>8</v>
      </c>
      <c r="W5960" s="155"/>
      <c r="X5960" s="402"/>
    </row>
    <row r="5961" spans="1:24" s="164" customFormat="1" ht="12.95" customHeight="1" x14ac:dyDescent="0.2">
      <c r="A5961" s="237">
        <v>32387</v>
      </c>
      <c r="B5961" s="169" t="s">
        <v>5299</v>
      </c>
      <c r="C5961" s="153" t="s">
        <v>11345</v>
      </c>
      <c r="D5961" s="185" t="s">
        <v>12065</v>
      </c>
      <c r="E5961" s="169" t="s">
        <v>6929</v>
      </c>
      <c r="F5961" s="156" t="s">
        <v>15470</v>
      </c>
      <c r="G5961" s="180">
        <v>15316</v>
      </c>
      <c r="H5961" s="155" t="s">
        <v>12377</v>
      </c>
      <c r="I5961" s="155" t="s">
        <v>10615</v>
      </c>
      <c r="J5961" s="155" t="s">
        <v>20412</v>
      </c>
      <c r="K5961" s="153"/>
      <c r="L5961" s="185" t="s">
        <v>10226</v>
      </c>
      <c r="M5961" s="155">
        <v>2</v>
      </c>
      <c r="N5961" s="186" t="s">
        <v>16741</v>
      </c>
      <c r="O5961" s="155" t="s">
        <v>6357</v>
      </c>
      <c r="P5961" s="155" t="s">
        <v>13893</v>
      </c>
      <c r="Q5961" s="155" t="s">
        <v>20413</v>
      </c>
      <c r="R5961" s="155"/>
      <c r="S5961" s="155"/>
      <c r="T5961" s="155" t="s">
        <v>8236</v>
      </c>
      <c r="U5961" s="155" t="s">
        <v>25011</v>
      </c>
      <c r="V5961" s="155">
        <v>8</v>
      </c>
      <c r="W5961" s="155"/>
      <c r="X5961" s="167"/>
    </row>
    <row r="5962" spans="1:24" s="164" customFormat="1" ht="12.95" customHeight="1" x14ac:dyDescent="0.2">
      <c r="A5962" s="237">
        <v>32448</v>
      </c>
      <c r="B5962" s="169" t="s">
        <v>5299</v>
      </c>
      <c r="C5962" s="153" t="s">
        <v>11346</v>
      </c>
      <c r="D5962" s="185" t="s">
        <v>13670</v>
      </c>
      <c r="E5962" s="169" t="s">
        <v>12687</v>
      </c>
      <c r="F5962" s="156" t="s">
        <v>15470</v>
      </c>
      <c r="G5962" s="180">
        <v>15165</v>
      </c>
      <c r="H5962" s="155" t="s">
        <v>10615</v>
      </c>
      <c r="I5962" s="155" t="s">
        <v>12377</v>
      </c>
      <c r="J5962" s="155" t="s">
        <v>20645</v>
      </c>
      <c r="K5962" s="153"/>
      <c r="L5962" s="185" t="s">
        <v>1899</v>
      </c>
      <c r="M5962" s="155">
        <v>2</v>
      </c>
      <c r="N5962" s="186" t="s">
        <v>17066</v>
      </c>
      <c r="O5962" s="155" t="s">
        <v>16592</v>
      </c>
      <c r="P5962" s="155" t="s">
        <v>3848</v>
      </c>
      <c r="Q5962" s="155" t="s">
        <v>20444</v>
      </c>
      <c r="R5962" s="155"/>
      <c r="S5962" s="155"/>
      <c r="T5962" s="155" t="s">
        <v>8236</v>
      </c>
      <c r="U5962" s="155" t="s">
        <v>20646</v>
      </c>
      <c r="V5962" s="155">
        <v>6.5</v>
      </c>
      <c r="W5962" s="155"/>
      <c r="X5962" s="167"/>
    </row>
    <row r="5963" spans="1:24" s="164" customFormat="1" ht="12.95" customHeight="1" x14ac:dyDescent="0.2">
      <c r="A5963" s="237">
        <v>32540</v>
      </c>
      <c r="B5963" s="169" t="s">
        <v>5299</v>
      </c>
      <c r="C5963" s="153" t="s">
        <v>11347</v>
      </c>
      <c r="D5963" s="185" t="s">
        <v>12066</v>
      </c>
      <c r="E5963" s="169" t="s">
        <v>3942</v>
      </c>
      <c r="F5963" s="156" t="s">
        <v>15470</v>
      </c>
      <c r="G5963" s="180">
        <v>16423</v>
      </c>
      <c r="H5963" s="155" t="s">
        <v>10707</v>
      </c>
      <c r="I5963" s="155" t="s">
        <v>12377</v>
      </c>
      <c r="J5963" s="155" t="s">
        <v>20446</v>
      </c>
      <c r="K5963" s="153"/>
      <c r="L5963" s="185" t="s">
        <v>487</v>
      </c>
      <c r="M5963" s="155">
        <v>2</v>
      </c>
      <c r="N5963" s="186" t="s">
        <v>20647</v>
      </c>
      <c r="O5963" s="155" t="s">
        <v>14150</v>
      </c>
      <c r="P5963" s="155" t="s">
        <v>18175</v>
      </c>
      <c r="Q5963" s="155" t="s">
        <v>20648</v>
      </c>
      <c r="R5963" s="155"/>
      <c r="S5963" s="155" t="s">
        <v>9942</v>
      </c>
      <c r="T5963" s="155" t="s">
        <v>21847</v>
      </c>
      <c r="U5963" s="155"/>
      <c r="V5963" s="155">
        <v>7</v>
      </c>
      <c r="W5963" s="155"/>
      <c r="X5963" s="167"/>
    </row>
    <row r="5964" spans="1:24" s="164" customFormat="1" ht="12.95" customHeight="1" x14ac:dyDescent="0.2">
      <c r="A5964" s="237">
        <v>32629</v>
      </c>
      <c r="B5964" s="169" t="s">
        <v>5299</v>
      </c>
      <c r="C5964" s="153" t="s">
        <v>11348</v>
      </c>
      <c r="D5964" s="185" t="s">
        <v>11123</v>
      </c>
      <c r="E5964" s="169" t="s">
        <v>3944</v>
      </c>
      <c r="F5964" s="156" t="s">
        <v>15470</v>
      </c>
      <c r="G5964" s="180">
        <v>16230</v>
      </c>
      <c r="H5964" s="155" t="s">
        <v>10707</v>
      </c>
      <c r="I5964" s="155" t="s">
        <v>12377</v>
      </c>
      <c r="J5964" s="155" t="s">
        <v>3660</v>
      </c>
      <c r="K5964" s="153"/>
      <c r="L5964" s="185" t="s">
        <v>9374</v>
      </c>
      <c r="M5964" s="155">
        <v>1</v>
      </c>
      <c r="N5964" s="186">
        <v>17</v>
      </c>
      <c r="O5964" s="155" t="s">
        <v>3848</v>
      </c>
      <c r="P5964" s="155"/>
      <c r="Q5964" s="155" t="s">
        <v>20039</v>
      </c>
      <c r="R5964" s="155"/>
      <c r="S5964" s="155"/>
      <c r="T5964" s="155" t="s">
        <v>21847</v>
      </c>
      <c r="U5964" s="155" t="s">
        <v>25008</v>
      </c>
      <c r="V5964" s="155">
        <v>6.5</v>
      </c>
      <c r="W5964" s="155"/>
      <c r="X5964" s="167"/>
    </row>
    <row r="5965" spans="1:24" s="164" customFormat="1" ht="12.95" customHeight="1" x14ac:dyDescent="0.2">
      <c r="A5965" s="237">
        <v>32629</v>
      </c>
      <c r="B5965" s="169" t="s">
        <v>5299</v>
      </c>
      <c r="C5965" s="153" t="s">
        <v>11348</v>
      </c>
      <c r="D5965" s="185" t="s">
        <v>11604</v>
      </c>
      <c r="E5965" s="169" t="s">
        <v>5904</v>
      </c>
      <c r="F5965" s="156" t="s">
        <v>15470</v>
      </c>
      <c r="G5965" s="180">
        <v>16431</v>
      </c>
      <c r="H5965" s="155" t="s">
        <v>10707</v>
      </c>
      <c r="I5965" s="155" t="s">
        <v>12377</v>
      </c>
      <c r="J5965" s="155" t="s">
        <v>8589</v>
      </c>
      <c r="K5965" s="153"/>
      <c r="L5965" s="185" t="s">
        <v>488</v>
      </c>
      <c r="M5965" s="155">
        <v>2</v>
      </c>
      <c r="N5965" s="186" t="s">
        <v>18124</v>
      </c>
      <c r="O5965" s="155" t="s">
        <v>204</v>
      </c>
      <c r="P5965" s="155" t="s">
        <v>16586</v>
      </c>
      <c r="Q5965" s="155" t="s">
        <v>20649</v>
      </c>
      <c r="R5965" s="155" t="s">
        <v>7464</v>
      </c>
      <c r="S5965" s="155" t="s">
        <v>8770</v>
      </c>
      <c r="T5965" s="155" t="s">
        <v>21847</v>
      </c>
      <c r="U5965" s="155" t="s">
        <v>16712</v>
      </c>
      <c r="V5965" s="155">
        <v>6.5</v>
      </c>
      <c r="W5965" s="155"/>
      <c r="X5965" s="167"/>
    </row>
    <row r="5966" spans="1:24" s="164" customFormat="1" ht="12.95" customHeight="1" x14ac:dyDescent="0.2">
      <c r="A5966" s="237">
        <v>32752</v>
      </c>
      <c r="B5966" s="169" t="s">
        <v>5299</v>
      </c>
      <c r="C5966" s="153" t="s">
        <v>7799</v>
      </c>
      <c r="D5966" s="185" t="s">
        <v>11412</v>
      </c>
      <c r="E5966" s="169" t="s">
        <v>8590</v>
      </c>
      <c r="F5966" s="156" t="s">
        <v>15470</v>
      </c>
      <c r="G5966" s="180">
        <v>15962</v>
      </c>
      <c r="H5966" s="153" t="s">
        <v>28658</v>
      </c>
      <c r="I5966" s="155" t="s">
        <v>12377</v>
      </c>
      <c r="J5966" s="155" t="s">
        <v>4969</v>
      </c>
      <c r="K5966" s="153"/>
      <c r="L5966" s="185" t="s">
        <v>2116</v>
      </c>
      <c r="M5966" s="155">
        <v>1</v>
      </c>
      <c r="N5966" s="186">
        <v>21</v>
      </c>
      <c r="O5966" s="155" t="s">
        <v>3848</v>
      </c>
      <c r="P5966" s="155"/>
      <c r="Q5966" s="155" t="s">
        <v>20650</v>
      </c>
      <c r="R5966" s="155"/>
      <c r="S5966" s="155"/>
      <c r="T5966" s="155" t="s">
        <v>22592</v>
      </c>
      <c r="U5966" s="155" t="s">
        <v>1887</v>
      </c>
      <c r="V5966" s="155">
        <v>5</v>
      </c>
      <c r="W5966" s="155"/>
      <c r="X5966" s="167"/>
    </row>
    <row r="5967" spans="1:24" s="164" customFormat="1" ht="12.95" customHeight="1" x14ac:dyDescent="0.2">
      <c r="A5967" s="237">
        <v>32843</v>
      </c>
      <c r="B5967" s="169" t="s">
        <v>5299</v>
      </c>
      <c r="C5967" s="153" t="s">
        <v>7800</v>
      </c>
      <c r="D5967" s="185" t="s">
        <v>11605</v>
      </c>
      <c r="E5967" s="169" t="s">
        <v>1888</v>
      </c>
      <c r="F5967" s="156" t="s">
        <v>15470</v>
      </c>
      <c r="G5967" s="180">
        <v>15523</v>
      </c>
      <c r="H5967" s="155" t="s">
        <v>13929</v>
      </c>
      <c r="I5967" s="155" t="s">
        <v>12377</v>
      </c>
      <c r="J5967" s="155" t="s">
        <v>20651</v>
      </c>
      <c r="K5967" s="153"/>
      <c r="L5967" s="185" t="s">
        <v>2258</v>
      </c>
      <c r="M5967" s="155">
        <v>2</v>
      </c>
      <c r="N5967" s="186" t="s">
        <v>20652</v>
      </c>
      <c r="O5967" s="155" t="s">
        <v>18293</v>
      </c>
      <c r="P5967" s="155" t="s">
        <v>18279</v>
      </c>
      <c r="Q5967" s="155" t="s">
        <v>20653</v>
      </c>
      <c r="R5967" s="155"/>
      <c r="S5967" s="155"/>
      <c r="T5967" s="155" t="s">
        <v>15599</v>
      </c>
      <c r="U5967" s="155" t="s">
        <v>24997</v>
      </c>
      <c r="V5967" s="155">
        <v>8</v>
      </c>
      <c r="W5967" s="155"/>
      <c r="X5967" s="167"/>
    </row>
    <row r="5968" spans="1:24" s="164" customFormat="1" ht="12.95" customHeight="1" x14ac:dyDescent="0.2">
      <c r="A5968" s="237">
        <v>32843</v>
      </c>
      <c r="B5968" s="169" t="s">
        <v>5299</v>
      </c>
      <c r="C5968" s="153" t="s">
        <v>7800</v>
      </c>
      <c r="D5968" s="185" t="s">
        <v>3077</v>
      </c>
      <c r="E5968" s="169" t="s">
        <v>7159</v>
      </c>
      <c r="F5968" s="156" t="s">
        <v>15470</v>
      </c>
      <c r="G5968" s="180">
        <v>15414</v>
      </c>
      <c r="H5968" s="153" t="s">
        <v>28659</v>
      </c>
      <c r="I5968" s="155" t="s">
        <v>12377</v>
      </c>
      <c r="J5968" s="155" t="s">
        <v>20654</v>
      </c>
      <c r="K5968" s="153"/>
      <c r="L5968" s="185" t="s">
        <v>7934</v>
      </c>
      <c r="M5968" s="155">
        <v>4</v>
      </c>
      <c r="N5968" s="186" t="s">
        <v>16502</v>
      </c>
      <c r="O5968" s="155" t="s">
        <v>18294</v>
      </c>
      <c r="P5968" s="155" t="s">
        <v>8529</v>
      </c>
      <c r="Q5968" s="155"/>
      <c r="R5968" s="155"/>
      <c r="S5968" s="155"/>
      <c r="T5968" s="155" t="s">
        <v>15599</v>
      </c>
      <c r="U5968" s="155" t="s">
        <v>12165</v>
      </c>
      <c r="V5968" s="155">
        <v>7</v>
      </c>
      <c r="W5968" s="155"/>
      <c r="X5968" s="167"/>
    </row>
    <row r="5969" spans="1:24" s="164" customFormat="1" ht="12.95" customHeight="1" x14ac:dyDescent="0.2">
      <c r="A5969" s="237">
        <v>32905</v>
      </c>
      <c r="B5969" s="169" t="s">
        <v>5299</v>
      </c>
      <c r="C5969" s="153" t="s">
        <v>7801</v>
      </c>
      <c r="D5969" s="185" t="s">
        <v>14340</v>
      </c>
      <c r="E5969" s="169" t="s">
        <v>1766</v>
      </c>
      <c r="F5969" s="156" t="s">
        <v>15470</v>
      </c>
      <c r="G5969" s="180">
        <v>14710</v>
      </c>
      <c r="H5969" s="153" t="s">
        <v>26116</v>
      </c>
      <c r="I5969" s="155" t="s">
        <v>12377</v>
      </c>
      <c r="J5969" s="155" t="s">
        <v>20695</v>
      </c>
      <c r="K5969" s="153"/>
      <c r="L5969" s="185" t="s">
        <v>6386</v>
      </c>
      <c r="M5969" s="155">
        <v>0.5</v>
      </c>
      <c r="N5969" s="182">
        <v>14</v>
      </c>
      <c r="O5969" s="155"/>
      <c r="P5969" s="155"/>
      <c r="Q5969" s="155" t="s">
        <v>18908</v>
      </c>
      <c r="R5969" s="155"/>
      <c r="S5969" s="155"/>
      <c r="T5969" s="155" t="s">
        <v>21848</v>
      </c>
      <c r="U5969" s="155" t="s">
        <v>5731</v>
      </c>
      <c r="V5969" s="155">
        <v>5.5</v>
      </c>
      <c r="W5969" s="155"/>
      <c r="X5969" s="167"/>
    </row>
    <row r="5970" spans="1:24" s="164" customFormat="1" ht="12.95" customHeight="1" x14ac:dyDescent="0.2">
      <c r="A5970" s="237">
        <v>32994</v>
      </c>
      <c r="B5970" s="169" t="s">
        <v>5299</v>
      </c>
      <c r="C5970" s="153" t="s">
        <v>24998</v>
      </c>
      <c r="D5970" s="185" t="s">
        <v>8343</v>
      </c>
      <c r="E5970" s="169" t="s">
        <v>1767</v>
      </c>
      <c r="F5970" s="156" t="s">
        <v>15470</v>
      </c>
      <c r="G5970" s="180">
        <v>14754</v>
      </c>
      <c r="H5970" s="153" t="s">
        <v>28660</v>
      </c>
      <c r="I5970" s="153" t="s">
        <v>12377</v>
      </c>
      <c r="J5970" s="155" t="s">
        <v>20655</v>
      </c>
      <c r="K5970" s="153"/>
      <c r="L5970" s="185" t="s">
        <v>9693</v>
      </c>
      <c r="M5970" s="155">
        <v>0.5</v>
      </c>
      <c r="N5970" s="182">
        <v>23</v>
      </c>
      <c r="O5970" s="155"/>
      <c r="P5970" s="155" t="s">
        <v>16605</v>
      </c>
      <c r="Q5970" s="155" t="s">
        <v>16804</v>
      </c>
      <c r="R5970" s="155"/>
      <c r="S5970" s="155"/>
      <c r="T5970" s="155" t="s">
        <v>21848</v>
      </c>
      <c r="U5970" s="155" t="s">
        <v>25012</v>
      </c>
      <c r="V5970" s="155">
        <v>6</v>
      </c>
      <c r="W5970" s="155"/>
      <c r="X5970" s="167"/>
    </row>
    <row r="5971" spans="1:24" s="164" customFormat="1" ht="12.95" customHeight="1" x14ac:dyDescent="0.2">
      <c r="A5971" s="237">
        <v>33117</v>
      </c>
      <c r="B5971" s="169" t="s">
        <v>5299</v>
      </c>
      <c r="C5971" s="153" t="s">
        <v>1000</v>
      </c>
      <c r="D5971" s="185" t="s">
        <v>8344</v>
      </c>
      <c r="E5971" s="153" t="s">
        <v>1768</v>
      </c>
      <c r="F5971" s="168" t="s">
        <v>6798</v>
      </c>
      <c r="G5971" s="180">
        <v>16237</v>
      </c>
      <c r="H5971" s="153" t="s">
        <v>26119</v>
      </c>
      <c r="I5971" s="155" t="s">
        <v>12377</v>
      </c>
      <c r="J5971" s="155" t="s">
        <v>20656</v>
      </c>
      <c r="K5971" s="153"/>
      <c r="L5971" s="185" t="s">
        <v>869</v>
      </c>
      <c r="M5971" s="155">
        <v>2</v>
      </c>
      <c r="N5971" s="186" t="s">
        <v>20657</v>
      </c>
      <c r="O5971" s="155" t="s">
        <v>18932</v>
      </c>
      <c r="P5971" s="155"/>
      <c r="Q5971" s="155" t="s">
        <v>18077</v>
      </c>
      <c r="R5971" s="155"/>
      <c r="S5971" s="155"/>
      <c r="T5971" s="155" t="s">
        <v>21847</v>
      </c>
      <c r="U5971" s="155" t="s">
        <v>25013</v>
      </c>
      <c r="V5971" s="155">
        <v>6</v>
      </c>
      <c r="W5971" s="155"/>
      <c r="X5971" s="167"/>
    </row>
    <row r="5972" spans="1:24" s="164" customFormat="1" ht="12.95" customHeight="1" x14ac:dyDescent="0.2">
      <c r="A5972" s="169"/>
      <c r="B5972" s="169" t="s">
        <v>5299</v>
      </c>
      <c r="C5972" s="153" t="s">
        <v>7148</v>
      </c>
      <c r="D5972" s="185" t="s">
        <v>5840</v>
      </c>
      <c r="E5972" s="169" t="s">
        <v>395</v>
      </c>
      <c r="F5972" s="156" t="s">
        <v>15470</v>
      </c>
      <c r="G5972" s="180">
        <v>14489</v>
      </c>
      <c r="H5972" s="153" t="s">
        <v>26201</v>
      </c>
      <c r="I5972" s="155" t="s">
        <v>12377</v>
      </c>
      <c r="J5972" s="155" t="s">
        <v>396</v>
      </c>
      <c r="K5972" s="153"/>
      <c r="L5972" s="185" t="s">
        <v>1900</v>
      </c>
      <c r="M5972" s="155">
        <v>1</v>
      </c>
      <c r="N5972" s="182" t="s">
        <v>28661</v>
      </c>
      <c r="O5972" s="155" t="s">
        <v>13295</v>
      </c>
      <c r="P5972" s="155" t="s">
        <v>204</v>
      </c>
      <c r="Q5972" s="155" t="s">
        <v>16496</v>
      </c>
      <c r="R5972" s="155"/>
      <c r="S5972" s="155"/>
      <c r="T5972" s="155" t="s">
        <v>21841</v>
      </c>
      <c r="U5972" s="155" t="s">
        <v>20658</v>
      </c>
      <c r="V5972" s="155">
        <v>7</v>
      </c>
      <c r="W5972" s="155"/>
      <c r="X5972" s="167"/>
    </row>
    <row r="5973" spans="1:24" s="164" customFormat="1" ht="12.95" customHeight="1" x14ac:dyDescent="0.2">
      <c r="A5973" s="169"/>
      <c r="B5973" s="169" t="s">
        <v>5299</v>
      </c>
      <c r="C5973" s="153" t="s">
        <v>7148</v>
      </c>
      <c r="D5973" s="185" t="s">
        <v>434</v>
      </c>
      <c r="E5973" s="169" t="s">
        <v>6328</v>
      </c>
      <c r="F5973" s="156" t="s">
        <v>15470</v>
      </c>
      <c r="G5973" s="180">
        <v>16427</v>
      </c>
      <c r="H5973" s="155" t="s">
        <v>10707</v>
      </c>
      <c r="I5973" s="155" t="s">
        <v>12377</v>
      </c>
      <c r="J5973" s="155" t="s">
        <v>6329</v>
      </c>
      <c r="K5973" s="153"/>
      <c r="L5973" s="185" t="s">
        <v>489</v>
      </c>
      <c r="M5973" s="155">
        <v>2</v>
      </c>
      <c r="N5973" s="186" t="s">
        <v>18288</v>
      </c>
      <c r="O5973" s="155" t="s">
        <v>13295</v>
      </c>
      <c r="P5973" s="155" t="s">
        <v>204</v>
      </c>
      <c r="Q5973" s="155" t="s">
        <v>20636</v>
      </c>
      <c r="R5973" s="155"/>
      <c r="S5973" s="155" t="s">
        <v>11629</v>
      </c>
      <c r="T5973" s="155" t="s">
        <v>21847</v>
      </c>
      <c r="U5973" s="155" t="s">
        <v>8941</v>
      </c>
      <c r="V5973" s="155">
        <v>6</v>
      </c>
      <c r="W5973" s="155"/>
      <c r="X5973" s="167"/>
    </row>
    <row r="5974" spans="1:24" s="164" customFormat="1" ht="12.95" customHeight="1" x14ac:dyDescent="0.2">
      <c r="A5974" s="237">
        <v>33270</v>
      </c>
      <c r="B5974" s="169" t="s">
        <v>5299</v>
      </c>
      <c r="C5974" s="153" t="s">
        <v>7149</v>
      </c>
      <c r="D5974" s="185" t="s">
        <v>435</v>
      </c>
      <c r="E5974" s="169" t="s">
        <v>8610</v>
      </c>
      <c r="F5974" s="156" t="s">
        <v>15470</v>
      </c>
      <c r="G5974" s="180">
        <v>15263</v>
      </c>
      <c r="H5974" s="155" t="s">
        <v>10615</v>
      </c>
      <c r="I5974" s="155" t="s">
        <v>12377</v>
      </c>
      <c r="J5974" s="155" t="s">
        <v>6590</v>
      </c>
      <c r="K5974" s="153"/>
      <c r="L5974" s="185" t="s">
        <v>1901</v>
      </c>
      <c r="M5974" s="155">
        <v>2</v>
      </c>
      <c r="N5974" s="182" t="s">
        <v>27743</v>
      </c>
      <c r="O5974" s="155" t="s">
        <v>99</v>
      </c>
      <c r="P5974" s="155" t="s">
        <v>14150</v>
      </c>
      <c r="Q5974" s="155" t="s">
        <v>20659</v>
      </c>
      <c r="R5974" s="155"/>
      <c r="S5974" s="155"/>
      <c r="T5974" s="155" t="s">
        <v>8236</v>
      </c>
      <c r="U5974" s="155" t="s">
        <v>25015</v>
      </c>
      <c r="V5974" s="155">
        <v>8</v>
      </c>
      <c r="W5974" s="155"/>
      <c r="X5974" s="167"/>
    </row>
    <row r="5975" spans="1:24" s="164" customFormat="1" ht="12.95" customHeight="1" x14ac:dyDescent="0.2">
      <c r="A5975" s="237">
        <v>33390</v>
      </c>
      <c r="B5975" s="169" t="s">
        <v>5299</v>
      </c>
      <c r="C5975" s="153" t="s">
        <v>14693</v>
      </c>
      <c r="D5975" s="155" t="s">
        <v>6909</v>
      </c>
      <c r="E5975" s="169" t="s">
        <v>8611</v>
      </c>
      <c r="F5975" s="156" t="s">
        <v>15470</v>
      </c>
      <c r="G5975" s="157">
        <v>14741</v>
      </c>
      <c r="H5975" s="153" t="s">
        <v>28662</v>
      </c>
      <c r="I5975" s="153" t="s">
        <v>12377</v>
      </c>
      <c r="J5975" s="153" t="s">
        <v>7543</v>
      </c>
      <c r="K5975" s="153"/>
      <c r="L5975" s="165"/>
      <c r="M5975" s="159">
        <v>1</v>
      </c>
      <c r="N5975" s="160" t="s">
        <v>28545</v>
      </c>
      <c r="O5975" s="153" t="s">
        <v>3848</v>
      </c>
      <c r="P5975" s="153" t="s">
        <v>8529</v>
      </c>
      <c r="Q5975" s="153" t="s">
        <v>20660</v>
      </c>
      <c r="R5975" s="153"/>
      <c r="S5975" s="153"/>
      <c r="T5975" s="153" t="s">
        <v>21848</v>
      </c>
      <c r="U5975" s="153" t="s">
        <v>1887</v>
      </c>
      <c r="V5975" s="162">
        <v>7</v>
      </c>
      <c r="W5975" s="159"/>
      <c r="X5975" s="167"/>
    </row>
    <row r="5976" spans="1:24" s="164" customFormat="1" ht="12.95" customHeight="1" x14ac:dyDescent="0.2">
      <c r="A5976" s="237">
        <v>33390</v>
      </c>
      <c r="B5976" s="169" t="s">
        <v>5299</v>
      </c>
      <c r="C5976" s="153" t="s">
        <v>14693</v>
      </c>
      <c r="D5976" s="185" t="s">
        <v>13685</v>
      </c>
      <c r="E5976" s="169" t="s">
        <v>7268</v>
      </c>
      <c r="F5976" s="156" t="s">
        <v>15470</v>
      </c>
      <c r="G5976" s="180" t="s">
        <v>20661</v>
      </c>
      <c r="H5976" s="155" t="s">
        <v>12377</v>
      </c>
      <c r="I5976" s="155" t="s">
        <v>13929</v>
      </c>
      <c r="J5976" s="155" t="s">
        <v>6149</v>
      </c>
      <c r="K5976" s="153"/>
      <c r="L5976" s="185" t="s">
        <v>10455</v>
      </c>
      <c r="M5976" s="155">
        <v>2</v>
      </c>
      <c r="N5976" s="186" t="s">
        <v>16637</v>
      </c>
      <c r="O5976" s="155" t="s">
        <v>12817</v>
      </c>
      <c r="P5976" s="155"/>
      <c r="Q5976" s="155" t="s">
        <v>17426</v>
      </c>
      <c r="R5976" s="155"/>
      <c r="S5976" s="155"/>
      <c r="T5976" s="155" t="s">
        <v>22592</v>
      </c>
      <c r="U5976" s="155" t="s">
        <v>25014</v>
      </c>
      <c r="V5976" s="155">
        <v>6</v>
      </c>
      <c r="W5976" s="155"/>
      <c r="X5976" s="167"/>
    </row>
    <row r="5977" spans="1:24" s="164" customFormat="1" ht="12.95" customHeight="1" x14ac:dyDescent="0.2">
      <c r="A5977" s="237">
        <v>33390</v>
      </c>
      <c r="B5977" s="169" t="s">
        <v>5299</v>
      </c>
      <c r="C5977" s="153" t="s">
        <v>14693</v>
      </c>
      <c r="D5977" s="185" t="s">
        <v>438</v>
      </c>
      <c r="E5977" s="169" t="s">
        <v>4925</v>
      </c>
      <c r="F5977" s="267" t="s">
        <v>10597</v>
      </c>
      <c r="G5977" s="180">
        <v>15643</v>
      </c>
      <c r="H5977" s="155" t="s">
        <v>12377</v>
      </c>
      <c r="I5977" s="155" t="s">
        <v>10615</v>
      </c>
      <c r="J5977" s="155" t="s">
        <v>20344</v>
      </c>
      <c r="K5977" s="153"/>
      <c r="L5977" s="185" t="s">
        <v>10458</v>
      </c>
      <c r="M5977" s="155">
        <v>1</v>
      </c>
      <c r="N5977" s="182" t="s">
        <v>20089</v>
      </c>
      <c r="O5977" s="155" t="s">
        <v>21829</v>
      </c>
      <c r="P5977" s="155" t="s">
        <v>25046</v>
      </c>
      <c r="Q5977" s="155" t="s">
        <v>21829</v>
      </c>
      <c r="R5977" s="155"/>
      <c r="S5977" s="155"/>
      <c r="T5977" s="155" t="s">
        <v>8236</v>
      </c>
      <c r="U5977" s="155" t="s">
        <v>20662</v>
      </c>
      <c r="V5977" s="403" t="s">
        <v>21829</v>
      </c>
      <c r="W5977" s="155"/>
      <c r="X5977" s="167"/>
    </row>
    <row r="5978" spans="1:24" s="164" customFormat="1" ht="12.95" customHeight="1" x14ac:dyDescent="0.2">
      <c r="A5978" s="237">
        <v>33482</v>
      </c>
      <c r="B5978" s="169" t="s">
        <v>5299</v>
      </c>
      <c r="C5978" s="153" t="s">
        <v>4444</v>
      </c>
      <c r="D5978" s="185" t="s">
        <v>13686</v>
      </c>
      <c r="E5978" s="169" t="s">
        <v>3970</v>
      </c>
      <c r="F5978" s="156" t="s">
        <v>15470</v>
      </c>
      <c r="G5978" s="180">
        <v>14497</v>
      </c>
      <c r="H5978" s="153" t="s">
        <v>26201</v>
      </c>
      <c r="I5978" s="155" t="s">
        <v>12377</v>
      </c>
      <c r="J5978" s="155" t="s">
        <v>20663</v>
      </c>
      <c r="K5978" s="153"/>
      <c r="L5978" s="185" t="s">
        <v>3710</v>
      </c>
      <c r="M5978" s="155">
        <v>1</v>
      </c>
      <c r="N5978" s="186">
        <v>18</v>
      </c>
      <c r="O5978" s="155"/>
      <c r="P5978" s="155"/>
      <c r="Q5978" s="155" t="s">
        <v>20664</v>
      </c>
      <c r="R5978" s="155"/>
      <c r="S5978" s="155" t="s">
        <v>9942</v>
      </c>
      <c r="T5978" s="155" t="s">
        <v>21841</v>
      </c>
      <c r="U5978" s="155"/>
      <c r="V5978" s="155">
        <v>5.5</v>
      </c>
      <c r="W5978" s="155"/>
      <c r="X5978" s="167"/>
    </row>
    <row r="5979" spans="1:24" s="164" customFormat="1" ht="12.95" customHeight="1" x14ac:dyDescent="0.2">
      <c r="A5979" s="237">
        <v>33482</v>
      </c>
      <c r="B5979" s="169" t="s">
        <v>5299</v>
      </c>
      <c r="C5979" s="153" t="s">
        <v>4444</v>
      </c>
      <c r="D5979" s="185" t="s">
        <v>13687</v>
      </c>
      <c r="E5979" s="169" t="s">
        <v>2061</v>
      </c>
      <c r="F5979" s="156" t="s">
        <v>15470</v>
      </c>
      <c r="G5979" s="180">
        <v>16308</v>
      </c>
      <c r="H5979" s="155" t="s">
        <v>12377</v>
      </c>
      <c r="I5979" s="153" t="s">
        <v>26257</v>
      </c>
      <c r="J5979" s="155" t="s">
        <v>15547</v>
      </c>
      <c r="K5979" s="153"/>
      <c r="L5979" s="185" t="s">
        <v>7935</v>
      </c>
      <c r="M5979" s="155">
        <v>0.5</v>
      </c>
      <c r="N5979" s="182">
        <v>1</v>
      </c>
      <c r="O5979" s="155"/>
      <c r="P5979" s="155"/>
      <c r="Q5979" s="155" t="s">
        <v>20665</v>
      </c>
      <c r="R5979" s="155"/>
      <c r="S5979" s="155"/>
      <c r="T5979" s="155" t="s">
        <v>8236</v>
      </c>
      <c r="U5979" s="155"/>
      <c r="V5979" s="155">
        <v>4</v>
      </c>
      <c r="W5979" s="155"/>
      <c r="X5979" s="167"/>
    </row>
    <row r="5980" spans="1:24" s="164" customFormat="1" ht="12.95" customHeight="1" x14ac:dyDescent="0.2">
      <c r="A5980" s="237">
        <v>33573</v>
      </c>
      <c r="B5980" s="169" t="s">
        <v>5299</v>
      </c>
      <c r="C5980" s="153" t="s">
        <v>4445</v>
      </c>
      <c r="D5980" s="185" t="s">
        <v>2813</v>
      </c>
      <c r="E5980" s="169" t="s">
        <v>3071</v>
      </c>
      <c r="F5980" s="156" t="s">
        <v>15470</v>
      </c>
      <c r="G5980" s="180">
        <v>15898</v>
      </c>
      <c r="H5980" s="155" t="s">
        <v>7632</v>
      </c>
      <c r="I5980" s="155" t="s">
        <v>10707</v>
      </c>
      <c r="J5980" s="155" t="s">
        <v>20666</v>
      </c>
      <c r="K5980" s="153"/>
      <c r="L5980" s="185" t="s">
        <v>10458</v>
      </c>
      <c r="M5980" s="155">
        <v>3</v>
      </c>
      <c r="N5980" s="186" t="s">
        <v>20667</v>
      </c>
      <c r="O5980" s="155" t="s">
        <v>18211</v>
      </c>
      <c r="P5980" s="155" t="s">
        <v>204</v>
      </c>
      <c r="Q5980" s="155" t="s">
        <v>17417</v>
      </c>
      <c r="R5980" s="155"/>
      <c r="S5980" s="155" t="s">
        <v>8770</v>
      </c>
      <c r="T5980" s="155" t="s">
        <v>22592</v>
      </c>
      <c r="U5980" s="155" t="s">
        <v>25016</v>
      </c>
      <c r="V5980" s="155">
        <v>6</v>
      </c>
      <c r="W5980" s="155"/>
      <c r="X5980" s="167"/>
    </row>
    <row r="5981" spans="1:24" s="164" customFormat="1" ht="12.95" customHeight="1" x14ac:dyDescent="0.2">
      <c r="A5981" s="237">
        <v>33573</v>
      </c>
      <c r="B5981" s="169" t="s">
        <v>5299</v>
      </c>
      <c r="C5981" s="153" t="s">
        <v>4445</v>
      </c>
      <c r="D5981" s="185" t="s">
        <v>10638</v>
      </c>
      <c r="E5981" s="169" t="s">
        <v>9578</v>
      </c>
      <c r="F5981" s="156" t="s">
        <v>15470</v>
      </c>
      <c r="G5981" s="180">
        <v>16467</v>
      </c>
      <c r="H5981" s="153" t="s">
        <v>12377</v>
      </c>
      <c r="I5981" s="153" t="s">
        <v>28659</v>
      </c>
      <c r="J5981" s="155" t="s">
        <v>20668</v>
      </c>
      <c r="K5981" s="327"/>
      <c r="L5981" s="185" t="s">
        <v>18720</v>
      </c>
      <c r="M5981" s="155">
        <v>2</v>
      </c>
      <c r="N5981" s="186" t="s">
        <v>18217</v>
      </c>
      <c r="O5981" s="155" t="s">
        <v>3848</v>
      </c>
      <c r="P5981" s="155"/>
      <c r="Q5981" s="155" t="s">
        <v>16640</v>
      </c>
      <c r="R5981" s="155"/>
      <c r="S5981" s="155"/>
      <c r="T5981" s="155" t="s">
        <v>24999</v>
      </c>
      <c r="U5981" s="155" t="s">
        <v>18534</v>
      </c>
      <c r="V5981" s="155">
        <v>8</v>
      </c>
      <c r="W5981" s="155"/>
      <c r="X5981" s="167"/>
    </row>
    <row r="5982" spans="1:24" s="164" customFormat="1" ht="12.95" customHeight="1" x14ac:dyDescent="0.2">
      <c r="A5982" s="237">
        <v>33635</v>
      </c>
      <c r="B5982" s="169" t="s">
        <v>5299</v>
      </c>
      <c r="C5982" s="153" t="s">
        <v>6058</v>
      </c>
      <c r="D5982" s="185" t="s">
        <v>11662</v>
      </c>
      <c r="E5982" s="169" t="s">
        <v>10563</v>
      </c>
      <c r="F5982" s="156" t="s">
        <v>15470</v>
      </c>
      <c r="G5982" s="180">
        <v>14961</v>
      </c>
      <c r="H5982" s="155" t="s">
        <v>7632</v>
      </c>
      <c r="I5982" s="155" t="s">
        <v>13929</v>
      </c>
      <c r="J5982" s="155" t="s">
        <v>20669</v>
      </c>
      <c r="K5982" s="153"/>
      <c r="L5982" s="185" t="s">
        <v>7936</v>
      </c>
      <c r="M5982" s="155">
        <v>2</v>
      </c>
      <c r="N5982" s="186" t="s">
        <v>17916</v>
      </c>
      <c r="O5982" s="155" t="s">
        <v>12817</v>
      </c>
      <c r="P5982" s="155" t="s">
        <v>18175</v>
      </c>
      <c r="Q5982" s="155" t="s">
        <v>20670</v>
      </c>
      <c r="R5982" s="155"/>
      <c r="S5982" s="155" t="s">
        <v>8770</v>
      </c>
      <c r="T5982" s="155" t="s">
        <v>21838</v>
      </c>
      <c r="U5982" s="155"/>
      <c r="V5982" s="155">
        <v>7</v>
      </c>
      <c r="W5982" s="155"/>
      <c r="X5982" s="167"/>
    </row>
    <row r="5983" spans="1:24" s="164" customFormat="1" ht="12.95" customHeight="1" x14ac:dyDescent="0.2">
      <c r="A5983" s="237">
        <v>33635</v>
      </c>
      <c r="B5983" s="169" t="s">
        <v>5299</v>
      </c>
      <c r="C5983" s="153" t="s">
        <v>6058</v>
      </c>
      <c r="D5983" s="185" t="s">
        <v>10639</v>
      </c>
      <c r="E5983" s="169" t="s">
        <v>3385</v>
      </c>
      <c r="F5983" s="156" t="s">
        <v>15470</v>
      </c>
      <c r="G5983" s="180">
        <v>14778</v>
      </c>
      <c r="H5983" s="155" t="s">
        <v>7632</v>
      </c>
      <c r="I5983" s="155" t="s">
        <v>13929</v>
      </c>
      <c r="J5983" s="155" t="s">
        <v>6398</v>
      </c>
      <c r="K5983" s="153"/>
      <c r="L5983" s="185" t="s">
        <v>8073</v>
      </c>
      <c r="M5983" s="155">
        <v>2</v>
      </c>
      <c r="N5983" s="186" t="s">
        <v>17267</v>
      </c>
      <c r="O5983" s="155" t="s">
        <v>20650</v>
      </c>
      <c r="P5983" s="155" t="s">
        <v>9624</v>
      </c>
      <c r="Q5983" s="155"/>
      <c r="R5983" s="155"/>
      <c r="S5983" s="155"/>
      <c r="T5983" s="155" t="s">
        <v>15599</v>
      </c>
      <c r="U5983" s="155" t="s">
        <v>25017</v>
      </c>
      <c r="V5983" s="155">
        <v>6</v>
      </c>
      <c r="W5983" s="155"/>
      <c r="X5983" s="167"/>
    </row>
    <row r="5984" spans="1:24" s="164" customFormat="1" ht="12.95" customHeight="1" x14ac:dyDescent="0.2">
      <c r="A5984" s="237">
        <v>33725</v>
      </c>
      <c r="B5984" s="169" t="s">
        <v>5299</v>
      </c>
      <c r="C5984" s="153" t="s">
        <v>6059</v>
      </c>
      <c r="D5984" s="185" t="s">
        <v>12838</v>
      </c>
      <c r="E5984" s="169" t="s">
        <v>13016</v>
      </c>
      <c r="F5984" s="156" t="s">
        <v>15470</v>
      </c>
      <c r="G5984" s="180">
        <v>15166</v>
      </c>
      <c r="H5984" s="155" t="s">
        <v>10615</v>
      </c>
      <c r="I5984" s="155" t="s">
        <v>12377</v>
      </c>
      <c r="J5984" s="155" t="s">
        <v>20671</v>
      </c>
      <c r="K5984" s="153"/>
      <c r="L5984" s="185" t="s">
        <v>11507</v>
      </c>
      <c r="M5984" s="155">
        <v>2</v>
      </c>
      <c r="N5984" s="186" t="s">
        <v>17823</v>
      </c>
      <c r="O5984" s="155" t="s">
        <v>17646</v>
      </c>
      <c r="P5984" s="155" t="s">
        <v>204</v>
      </c>
      <c r="Q5984" s="155" t="s">
        <v>20672</v>
      </c>
      <c r="R5984" s="155"/>
      <c r="S5984" s="155"/>
      <c r="T5984" s="155" t="s">
        <v>8236</v>
      </c>
      <c r="U5984" s="155" t="s">
        <v>25018</v>
      </c>
      <c r="V5984" s="155">
        <v>9</v>
      </c>
      <c r="W5984" s="155"/>
      <c r="X5984" s="167"/>
    </row>
    <row r="5985" spans="1:24" s="164" customFormat="1" ht="12.95" customHeight="1" x14ac:dyDescent="0.2">
      <c r="A5985" s="237">
        <v>33725</v>
      </c>
      <c r="B5985" s="169" t="s">
        <v>5299</v>
      </c>
      <c r="C5985" s="153" t="s">
        <v>6059</v>
      </c>
      <c r="D5985" s="185" t="s">
        <v>12839</v>
      </c>
      <c r="E5985" s="169" t="s">
        <v>2227</v>
      </c>
      <c r="F5985" s="156" t="s">
        <v>15470</v>
      </c>
      <c r="G5985" s="180">
        <v>16334</v>
      </c>
      <c r="H5985" s="155" t="s">
        <v>10707</v>
      </c>
      <c r="I5985" s="155" t="s">
        <v>12377</v>
      </c>
      <c r="J5985" s="155" t="s">
        <v>20673</v>
      </c>
      <c r="K5985" s="153"/>
      <c r="L5985" s="185" t="s">
        <v>10200</v>
      </c>
      <c r="M5985" s="155">
        <v>2</v>
      </c>
      <c r="N5985" s="186" t="s">
        <v>20674</v>
      </c>
      <c r="O5985" s="155" t="s">
        <v>17646</v>
      </c>
      <c r="P5985" s="155"/>
      <c r="Q5985" s="155" t="s">
        <v>20675</v>
      </c>
      <c r="R5985" s="155"/>
      <c r="S5985" s="155" t="s">
        <v>8770</v>
      </c>
      <c r="T5985" s="155" t="s">
        <v>21847</v>
      </c>
      <c r="U5985" s="155"/>
      <c r="V5985" s="155">
        <v>8</v>
      </c>
      <c r="W5985" s="155"/>
      <c r="X5985" s="167"/>
    </row>
    <row r="5986" spans="1:24" s="164" customFormat="1" ht="12.95" customHeight="1" x14ac:dyDescent="0.2">
      <c r="A5986" s="169"/>
      <c r="B5986" s="169" t="s">
        <v>5299</v>
      </c>
      <c r="C5986" s="153" t="s">
        <v>6060</v>
      </c>
      <c r="D5986" s="155" t="s">
        <v>2230</v>
      </c>
      <c r="E5986" s="169" t="s">
        <v>2229</v>
      </c>
      <c r="F5986" s="156" t="s">
        <v>15470</v>
      </c>
      <c r="G5986" s="157">
        <v>16296</v>
      </c>
      <c r="H5986" s="153" t="s">
        <v>10615</v>
      </c>
      <c r="I5986" s="153" t="s">
        <v>12377</v>
      </c>
      <c r="J5986" s="153" t="s">
        <v>6785</v>
      </c>
      <c r="K5986" s="153"/>
      <c r="L5986" s="165"/>
      <c r="M5986" s="159">
        <v>1</v>
      </c>
      <c r="N5986" s="166">
        <v>16</v>
      </c>
      <c r="O5986" s="153" t="s">
        <v>17163</v>
      </c>
      <c r="P5986" s="153"/>
      <c r="Q5986" s="153" t="s">
        <v>17163</v>
      </c>
      <c r="R5986" s="162"/>
      <c r="S5986" s="153"/>
      <c r="T5986" s="153" t="s">
        <v>8236</v>
      </c>
      <c r="U5986" s="153" t="s">
        <v>25019</v>
      </c>
      <c r="V5986" s="162">
        <v>7</v>
      </c>
      <c r="W5986" s="159"/>
      <c r="X5986" s="167"/>
    </row>
    <row r="5987" spans="1:24" s="164" customFormat="1" ht="12.95" customHeight="1" x14ac:dyDescent="0.2">
      <c r="A5987" s="169"/>
      <c r="B5987" s="169" t="s">
        <v>5299</v>
      </c>
      <c r="C5987" s="153" t="s">
        <v>6060</v>
      </c>
      <c r="D5987" s="155" t="s">
        <v>8436</v>
      </c>
      <c r="E5987" s="169" t="s">
        <v>911</v>
      </c>
      <c r="F5987" s="156" t="s">
        <v>15470</v>
      </c>
      <c r="G5987" s="157">
        <v>16308</v>
      </c>
      <c r="H5987" s="153" t="s">
        <v>12377</v>
      </c>
      <c r="I5987" s="153" t="s">
        <v>26313</v>
      </c>
      <c r="J5987" s="153" t="s">
        <v>12753</v>
      </c>
      <c r="K5987" s="153"/>
      <c r="L5987" s="165"/>
      <c r="M5987" s="162">
        <v>3</v>
      </c>
      <c r="N5987" s="166" t="s">
        <v>28663</v>
      </c>
      <c r="O5987" s="153" t="s">
        <v>25047</v>
      </c>
      <c r="P5987" s="153" t="s">
        <v>25048</v>
      </c>
      <c r="Q5987" s="153" t="s">
        <v>18881</v>
      </c>
      <c r="R5987" s="162"/>
      <c r="S5987" s="153" t="s">
        <v>8770</v>
      </c>
      <c r="T5987" s="153" t="s">
        <v>21847</v>
      </c>
      <c r="U5987" s="153" t="s">
        <v>25020</v>
      </c>
      <c r="V5987" s="162">
        <v>8</v>
      </c>
      <c r="W5987" s="159"/>
      <c r="X5987" s="167"/>
    </row>
    <row r="5988" spans="1:24" s="164" customFormat="1" ht="12.95" customHeight="1" x14ac:dyDescent="0.2">
      <c r="A5988" s="237">
        <v>33939</v>
      </c>
      <c r="B5988" s="169" t="s">
        <v>5299</v>
      </c>
      <c r="C5988" s="153" t="s">
        <v>6061</v>
      </c>
      <c r="D5988" s="185" t="s">
        <v>8734</v>
      </c>
      <c r="E5988" s="169" t="s">
        <v>15310</v>
      </c>
      <c r="F5988" s="156" t="s">
        <v>15470</v>
      </c>
      <c r="G5988" s="180">
        <v>15449</v>
      </c>
      <c r="H5988" s="155" t="s">
        <v>2818</v>
      </c>
      <c r="I5988" s="155" t="s">
        <v>15581</v>
      </c>
      <c r="J5988" s="155" t="s">
        <v>20676</v>
      </c>
      <c r="K5988" s="153"/>
      <c r="L5988" s="185" t="s">
        <v>19476</v>
      </c>
      <c r="M5988" s="155">
        <v>0.5</v>
      </c>
      <c r="N5988" s="182">
        <v>37</v>
      </c>
      <c r="O5988" s="155" t="s">
        <v>6357</v>
      </c>
      <c r="P5988" s="155" t="s">
        <v>9624</v>
      </c>
      <c r="Q5988" s="155" t="s">
        <v>20677</v>
      </c>
      <c r="R5988" s="155"/>
      <c r="S5988" s="155" t="s">
        <v>8770</v>
      </c>
      <c r="T5988" s="155" t="s">
        <v>21843</v>
      </c>
      <c r="U5988" s="155" t="s">
        <v>7274</v>
      </c>
      <c r="V5988" s="155">
        <v>7</v>
      </c>
      <c r="W5988" s="155"/>
      <c r="X5988" s="167"/>
    </row>
    <row r="5989" spans="1:24" s="164" customFormat="1" ht="12.95" customHeight="1" x14ac:dyDescent="0.2">
      <c r="A5989" s="237">
        <v>34001</v>
      </c>
      <c r="B5989" s="169" t="s">
        <v>5299</v>
      </c>
      <c r="C5989" s="153" t="s">
        <v>6062</v>
      </c>
      <c r="D5989" s="185" t="s">
        <v>5084</v>
      </c>
      <c r="E5989" s="169" t="s">
        <v>7774</v>
      </c>
      <c r="F5989" s="156" t="s">
        <v>15470</v>
      </c>
      <c r="G5989" s="180">
        <v>15494</v>
      </c>
      <c r="H5989" s="155" t="s">
        <v>12377</v>
      </c>
      <c r="I5989" s="153" t="s">
        <v>28659</v>
      </c>
      <c r="J5989" s="155" t="s">
        <v>20678</v>
      </c>
      <c r="K5989" s="327"/>
      <c r="L5989" s="189" t="s">
        <v>7318</v>
      </c>
      <c r="M5989" s="155">
        <v>3</v>
      </c>
      <c r="N5989" s="186" t="s">
        <v>20679</v>
      </c>
      <c r="O5989" s="155" t="s">
        <v>9662</v>
      </c>
      <c r="P5989" s="155"/>
      <c r="Q5989" s="155" t="s">
        <v>18368</v>
      </c>
      <c r="R5989" s="155"/>
      <c r="S5989" s="155"/>
      <c r="T5989" s="155" t="s">
        <v>15599</v>
      </c>
      <c r="U5989" s="155" t="s">
        <v>25021</v>
      </c>
      <c r="V5989" s="155">
        <v>5</v>
      </c>
      <c r="W5989" s="155"/>
      <c r="X5989" s="167"/>
    </row>
    <row r="5990" spans="1:24" s="164" customFormat="1" ht="12.95" customHeight="1" x14ac:dyDescent="0.2">
      <c r="A5990" s="237">
        <v>34001</v>
      </c>
      <c r="B5990" s="169" t="s">
        <v>5299</v>
      </c>
      <c r="C5990" s="153" t="s">
        <v>6062</v>
      </c>
      <c r="D5990" s="185" t="s">
        <v>3844</v>
      </c>
      <c r="E5990" s="169" t="s">
        <v>3843</v>
      </c>
      <c r="F5990" s="168" t="s">
        <v>6798</v>
      </c>
      <c r="G5990" s="180">
        <v>15203</v>
      </c>
      <c r="H5990" s="155" t="s">
        <v>10615</v>
      </c>
      <c r="I5990" s="155" t="s">
        <v>12377</v>
      </c>
      <c r="J5990" s="155" t="s">
        <v>9312</v>
      </c>
      <c r="K5990" s="327"/>
      <c r="L5990" s="185" t="s">
        <v>19477</v>
      </c>
      <c r="M5990" s="155">
        <v>2</v>
      </c>
      <c r="N5990" s="186" t="s">
        <v>18538</v>
      </c>
      <c r="O5990" s="155" t="s">
        <v>16570</v>
      </c>
      <c r="P5990" s="155" t="s">
        <v>9662</v>
      </c>
      <c r="Q5990" s="155" t="s">
        <v>16686</v>
      </c>
      <c r="R5990" s="155"/>
      <c r="S5990" s="155"/>
      <c r="T5990" s="155" t="s">
        <v>8236</v>
      </c>
      <c r="U5990" s="155" t="s">
        <v>25022</v>
      </c>
      <c r="V5990" s="155">
        <v>6</v>
      </c>
      <c r="W5990" s="155"/>
      <c r="X5990" s="167"/>
    </row>
    <row r="5991" spans="1:24" s="164" customFormat="1" ht="12.95" customHeight="1" x14ac:dyDescent="0.2">
      <c r="A5991" s="237">
        <v>34090</v>
      </c>
      <c r="B5991" s="169" t="s">
        <v>5299</v>
      </c>
      <c r="C5991" s="153" t="s">
        <v>6063</v>
      </c>
      <c r="D5991" s="185" t="s">
        <v>11125</v>
      </c>
      <c r="E5991" s="169" t="s">
        <v>1192</v>
      </c>
      <c r="F5991" s="156" t="s">
        <v>15470</v>
      </c>
      <c r="G5991" s="180">
        <v>16476</v>
      </c>
      <c r="H5991" s="155" t="s">
        <v>12377</v>
      </c>
      <c r="I5991" s="155" t="s">
        <v>13929</v>
      </c>
      <c r="J5991" s="155" t="s">
        <v>1193</v>
      </c>
      <c r="K5991" s="327"/>
      <c r="L5991" s="185" t="s">
        <v>1139</v>
      </c>
      <c r="M5991" s="155">
        <v>3</v>
      </c>
      <c r="N5991" s="186" t="s">
        <v>20680</v>
      </c>
      <c r="O5991" s="155" t="s">
        <v>18208</v>
      </c>
      <c r="P5991" s="155" t="s">
        <v>204</v>
      </c>
      <c r="Q5991" s="155" t="s">
        <v>17537</v>
      </c>
      <c r="R5991" s="155"/>
      <c r="S5991" s="155"/>
      <c r="T5991" s="155" t="s">
        <v>21846</v>
      </c>
      <c r="U5991" s="155" t="s">
        <v>20681</v>
      </c>
      <c r="V5991" s="155">
        <v>7.5</v>
      </c>
      <c r="W5991" s="155"/>
      <c r="X5991" s="167"/>
    </row>
    <row r="5992" spans="1:24" s="164" customFormat="1" ht="12.95" customHeight="1" x14ac:dyDescent="0.2">
      <c r="A5992" s="237">
        <v>34090</v>
      </c>
      <c r="B5992" s="169" t="s">
        <v>5299</v>
      </c>
      <c r="C5992" s="153" t="s">
        <v>6063</v>
      </c>
      <c r="D5992" s="185" t="s">
        <v>11124</v>
      </c>
      <c r="E5992" s="169" t="s">
        <v>4048</v>
      </c>
      <c r="F5992" s="156" t="s">
        <v>15470</v>
      </c>
      <c r="G5992" s="180">
        <v>16792</v>
      </c>
      <c r="H5992" s="155" t="s">
        <v>10707</v>
      </c>
      <c r="I5992" s="155" t="s">
        <v>12377</v>
      </c>
      <c r="J5992" s="155" t="s">
        <v>14568</v>
      </c>
      <c r="K5992" s="153" t="s">
        <v>8114</v>
      </c>
      <c r="L5992" s="185" t="s">
        <v>496</v>
      </c>
      <c r="M5992" s="155">
        <v>2</v>
      </c>
      <c r="N5992" s="186" t="s">
        <v>18601</v>
      </c>
      <c r="O5992" s="155" t="s">
        <v>6357</v>
      </c>
      <c r="P5992" s="155" t="s">
        <v>9624</v>
      </c>
      <c r="Q5992" s="155" t="s">
        <v>20682</v>
      </c>
      <c r="R5992" s="155"/>
      <c r="S5992" s="155" t="s">
        <v>9942</v>
      </c>
      <c r="T5992" s="155" t="s">
        <v>21847</v>
      </c>
      <c r="U5992" s="155" t="s">
        <v>25023</v>
      </c>
      <c r="V5992" s="155">
        <v>9</v>
      </c>
      <c r="W5992" s="155"/>
      <c r="X5992" s="167"/>
    </row>
    <row r="5993" spans="1:24" s="164" customFormat="1" ht="12.95" customHeight="1" x14ac:dyDescent="0.2">
      <c r="A5993" s="237">
        <v>34213</v>
      </c>
      <c r="B5993" s="169" t="s">
        <v>5299</v>
      </c>
      <c r="C5993" s="156" t="s">
        <v>4830</v>
      </c>
      <c r="D5993" s="185" t="s">
        <v>14341</v>
      </c>
      <c r="E5993" s="169" t="s">
        <v>2274</v>
      </c>
      <c r="F5993" s="156" t="s">
        <v>15470</v>
      </c>
      <c r="G5993" s="180">
        <v>14744</v>
      </c>
      <c r="H5993" s="155" t="s">
        <v>5297</v>
      </c>
      <c r="I5993" s="155" t="s">
        <v>12377</v>
      </c>
      <c r="J5993" s="155" t="s">
        <v>10943</v>
      </c>
      <c r="K5993" s="153"/>
      <c r="L5993" s="185" t="s">
        <v>1140</v>
      </c>
      <c r="M5993" s="155">
        <v>6</v>
      </c>
      <c r="N5993" s="186" t="s">
        <v>20683</v>
      </c>
      <c r="O5993" s="155" t="s">
        <v>20684</v>
      </c>
      <c r="P5993" s="155" t="s">
        <v>8529</v>
      </c>
      <c r="Q5993" s="155" t="s">
        <v>20685</v>
      </c>
      <c r="R5993" s="155"/>
      <c r="S5993" s="155" t="s">
        <v>9942</v>
      </c>
      <c r="T5993" s="155" t="s">
        <v>21848</v>
      </c>
      <c r="U5993" s="155"/>
      <c r="V5993" s="155">
        <v>8</v>
      </c>
      <c r="W5993" s="155"/>
      <c r="X5993" s="167"/>
    </row>
    <row r="5994" spans="1:24" s="164" customFormat="1" ht="12.95" customHeight="1" x14ac:dyDescent="0.2">
      <c r="A5994" s="237">
        <v>34213</v>
      </c>
      <c r="B5994" s="169" t="s">
        <v>5299</v>
      </c>
      <c r="C5994" s="156" t="s">
        <v>4830</v>
      </c>
      <c r="D5994" s="185" t="s">
        <v>10945</v>
      </c>
      <c r="E5994" s="156" t="s">
        <v>10944</v>
      </c>
      <c r="F5994" s="156" t="s">
        <v>15470</v>
      </c>
      <c r="G5994" s="180">
        <v>14744</v>
      </c>
      <c r="H5994" s="155" t="s">
        <v>5297</v>
      </c>
      <c r="I5994" s="155" t="s">
        <v>12377</v>
      </c>
      <c r="J5994" s="155" t="s">
        <v>20686</v>
      </c>
      <c r="K5994" s="153"/>
      <c r="L5994" s="185" t="s">
        <v>3711</v>
      </c>
      <c r="M5994" s="155">
        <v>3</v>
      </c>
      <c r="N5994" s="186" t="s">
        <v>17941</v>
      </c>
      <c r="O5994" s="155" t="s">
        <v>17858</v>
      </c>
      <c r="P5994" s="155" t="s">
        <v>16605</v>
      </c>
      <c r="Q5994" s="155" t="s">
        <v>17695</v>
      </c>
      <c r="R5994" s="155"/>
      <c r="S5994" s="155"/>
      <c r="T5994" s="155" t="s">
        <v>21848</v>
      </c>
      <c r="U5994" s="155" t="s">
        <v>20837</v>
      </c>
      <c r="V5994" s="155">
        <v>9</v>
      </c>
      <c r="W5994" s="155"/>
      <c r="X5994" s="167"/>
    </row>
    <row r="5995" spans="1:24" s="164" customFormat="1" ht="12.95" customHeight="1" x14ac:dyDescent="0.2">
      <c r="A5995" s="237">
        <v>34213</v>
      </c>
      <c r="B5995" s="169" t="s">
        <v>5299</v>
      </c>
      <c r="C5995" s="156" t="s">
        <v>4830</v>
      </c>
      <c r="D5995" s="185" t="s">
        <v>14342</v>
      </c>
      <c r="E5995" s="169" t="s">
        <v>10261</v>
      </c>
      <c r="F5995" s="156" t="s">
        <v>15470</v>
      </c>
      <c r="G5995" s="180">
        <v>14878</v>
      </c>
      <c r="H5995" s="155" t="s">
        <v>5297</v>
      </c>
      <c r="I5995" s="155" t="s">
        <v>2818</v>
      </c>
      <c r="J5995" s="155" t="s">
        <v>10262</v>
      </c>
      <c r="K5995" s="153"/>
      <c r="L5995" s="185" t="s">
        <v>3712</v>
      </c>
      <c r="M5995" s="155">
        <v>2</v>
      </c>
      <c r="N5995" s="186" t="s">
        <v>16634</v>
      </c>
      <c r="O5995" s="155" t="s">
        <v>10705</v>
      </c>
      <c r="P5995" s="155" t="s">
        <v>16605</v>
      </c>
      <c r="Q5995" s="155" t="s">
        <v>20641</v>
      </c>
      <c r="R5995" s="155"/>
      <c r="S5995" s="155"/>
      <c r="T5995" s="155" t="s">
        <v>21840</v>
      </c>
      <c r="U5995" s="155" t="s">
        <v>23968</v>
      </c>
      <c r="V5995" s="155">
        <v>7</v>
      </c>
      <c r="W5995" s="155"/>
      <c r="X5995" s="167"/>
    </row>
    <row r="5996" spans="1:24" s="164" customFormat="1" ht="12.95" customHeight="1" x14ac:dyDescent="0.2">
      <c r="A5996" s="237">
        <v>34213</v>
      </c>
      <c r="B5996" s="169" t="s">
        <v>5299</v>
      </c>
      <c r="C5996" s="156" t="s">
        <v>4830</v>
      </c>
      <c r="D5996" s="185" t="s">
        <v>4815</v>
      </c>
      <c r="E5996" s="169" t="s">
        <v>10263</v>
      </c>
      <c r="F5996" s="156" t="s">
        <v>15470</v>
      </c>
      <c r="G5996" s="180">
        <v>14746</v>
      </c>
      <c r="H5996" s="155" t="s">
        <v>12377</v>
      </c>
      <c r="I5996" s="155" t="s">
        <v>5297</v>
      </c>
      <c r="J5996" s="155" t="s">
        <v>10264</v>
      </c>
      <c r="K5996" s="153"/>
      <c r="L5996" s="185" t="s">
        <v>7737</v>
      </c>
      <c r="M5996" s="155">
        <v>3</v>
      </c>
      <c r="N5996" s="186" t="s">
        <v>20687</v>
      </c>
      <c r="O5996" s="155" t="s">
        <v>18278</v>
      </c>
      <c r="P5996" s="155"/>
      <c r="Q5996" s="155"/>
      <c r="R5996" s="155"/>
      <c r="S5996" s="155" t="s">
        <v>8770</v>
      </c>
      <c r="T5996" s="155" t="s">
        <v>21848</v>
      </c>
      <c r="U5996" s="155" t="s">
        <v>20838</v>
      </c>
      <c r="V5996" s="155">
        <v>10</v>
      </c>
      <c r="W5996" s="155"/>
      <c r="X5996" s="167"/>
    </row>
    <row r="5997" spans="1:24" s="164" customFormat="1" ht="12.95" customHeight="1" x14ac:dyDescent="0.2">
      <c r="A5997" s="237">
        <v>34304</v>
      </c>
      <c r="B5997" s="169" t="s">
        <v>5299</v>
      </c>
      <c r="C5997" s="153" t="s">
        <v>25000</v>
      </c>
      <c r="D5997" s="185" t="s">
        <v>4816</v>
      </c>
      <c r="E5997" s="169" t="s">
        <v>6126</v>
      </c>
      <c r="F5997" s="168" t="s">
        <v>6798</v>
      </c>
      <c r="G5997" s="180">
        <v>16339</v>
      </c>
      <c r="H5997" s="155" t="s">
        <v>13929</v>
      </c>
      <c r="I5997" s="155" t="s">
        <v>12377</v>
      </c>
      <c r="J5997" s="155" t="s">
        <v>9261</v>
      </c>
      <c r="K5997" s="153"/>
      <c r="L5997" s="185" t="s">
        <v>9230</v>
      </c>
      <c r="M5997" s="155">
        <v>2</v>
      </c>
      <c r="N5997" s="186" t="s">
        <v>16543</v>
      </c>
      <c r="O5997" s="155" t="s">
        <v>10705</v>
      </c>
      <c r="P5997" s="155" t="s">
        <v>13893</v>
      </c>
      <c r="Q5997" s="155" t="s">
        <v>20002</v>
      </c>
      <c r="R5997" s="155"/>
      <c r="S5997" s="155" t="s">
        <v>8770</v>
      </c>
      <c r="T5997" s="155" t="s">
        <v>21847</v>
      </c>
      <c r="U5997" s="155" t="s">
        <v>25024</v>
      </c>
      <c r="V5997" s="155">
        <v>9</v>
      </c>
      <c r="W5997" s="155"/>
      <c r="X5997" s="167"/>
    </row>
    <row r="5998" spans="1:24" s="164" customFormat="1" ht="12.95" customHeight="1" x14ac:dyDescent="0.2">
      <c r="A5998" s="152">
        <v>34304</v>
      </c>
      <c r="B5998" s="169" t="s">
        <v>5299</v>
      </c>
      <c r="C5998" s="153" t="s">
        <v>25000</v>
      </c>
      <c r="D5998" s="185" t="s">
        <v>4817</v>
      </c>
      <c r="E5998" s="169" t="s">
        <v>10614</v>
      </c>
      <c r="F5998" s="156" t="s">
        <v>15470</v>
      </c>
      <c r="G5998" s="180">
        <v>16452</v>
      </c>
      <c r="H5998" s="155" t="s">
        <v>12377</v>
      </c>
      <c r="I5998" s="155" t="s">
        <v>10707</v>
      </c>
      <c r="J5998" s="155" t="s">
        <v>450</v>
      </c>
      <c r="K5998" s="153"/>
      <c r="L5998" s="185" t="s">
        <v>490</v>
      </c>
      <c r="M5998" s="155">
        <v>3</v>
      </c>
      <c r="N5998" s="186" t="s">
        <v>28664</v>
      </c>
      <c r="O5998" s="155" t="s">
        <v>17520</v>
      </c>
      <c r="P5998" s="155"/>
      <c r="Q5998" s="155" t="s">
        <v>20688</v>
      </c>
      <c r="R5998" s="155"/>
      <c r="S5998" s="155" t="s">
        <v>8770</v>
      </c>
      <c r="T5998" s="155" t="s">
        <v>21846</v>
      </c>
      <c r="U5998" s="155" t="s">
        <v>25025</v>
      </c>
      <c r="V5998" s="155">
        <v>8</v>
      </c>
      <c r="W5998" s="155"/>
      <c r="X5998" s="167"/>
    </row>
    <row r="5999" spans="1:24" s="164" customFormat="1" ht="12.95" customHeight="1" x14ac:dyDescent="0.2">
      <c r="A5999" s="152">
        <v>34366</v>
      </c>
      <c r="B5999" s="169" t="s">
        <v>5299</v>
      </c>
      <c r="C5999" s="153" t="s">
        <v>25001</v>
      </c>
      <c r="D5999" s="155" t="s">
        <v>1764</v>
      </c>
      <c r="E5999" s="169" t="s">
        <v>1763</v>
      </c>
      <c r="F5999" s="156" t="s">
        <v>15470</v>
      </c>
      <c r="G5999" s="157">
        <v>16249</v>
      </c>
      <c r="H5999" s="153" t="s">
        <v>5170</v>
      </c>
      <c r="I5999" s="153" t="s">
        <v>13929</v>
      </c>
      <c r="J5999" s="153" t="s">
        <v>1765</v>
      </c>
      <c r="K5999" s="153"/>
      <c r="L5999" s="165"/>
      <c r="M5999" s="159">
        <v>1.5</v>
      </c>
      <c r="N5999" s="160" t="s">
        <v>26850</v>
      </c>
      <c r="O5999" s="153" t="s">
        <v>16510</v>
      </c>
      <c r="P5999" s="153"/>
      <c r="Q5999" s="153" t="s">
        <v>8529</v>
      </c>
      <c r="R5999" s="162"/>
      <c r="S5999" s="153"/>
      <c r="T5999" s="155" t="s">
        <v>21847</v>
      </c>
      <c r="U5999" s="153"/>
      <c r="V5999" s="162">
        <v>5</v>
      </c>
      <c r="W5999" s="159"/>
      <c r="X5999" s="167"/>
    </row>
    <row r="6000" spans="1:24" s="164" customFormat="1" ht="12.95" customHeight="1" x14ac:dyDescent="0.2">
      <c r="A6000" s="152">
        <v>34366</v>
      </c>
      <c r="B6000" s="169" t="s">
        <v>5299</v>
      </c>
      <c r="C6000" s="193" t="s">
        <v>25001</v>
      </c>
      <c r="D6000" s="185" t="s">
        <v>14261</v>
      </c>
      <c r="E6000" s="169" t="s">
        <v>10574</v>
      </c>
      <c r="F6000" s="156" t="s">
        <v>15470</v>
      </c>
      <c r="G6000" s="180">
        <v>16250</v>
      </c>
      <c r="H6000" s="155" t="s">
        <v>13929</v>
      </c>
      <c r="I6000" s="155" t="s">
        <v>12377</v>
      </c>
      <c r="J6000" s="155" t="s">
        <v>1765</v>
      </c>
      <c r="K6000" s="153"/>
      <c r="L6000" s="185" t="s">
        <v>13658</v>
      </c>
      <c r="M6000" s="155">
        <v>1.5</v>
      </c>
      <c r="N6000" s="182" t="s">
        <v>28665</v>
      </c>
      <c r="O6000" s="155" t="s">
        <v>18085</v>
      </c>
      <c r="P6000" s="155" t="s">
        <v>204</v>
      </c>
      <c r="Q6000" s="155" t="s">
        <v>13798</v>
      </c>
      <c r="R6000" s="155"/>
      <c r="S6000" s="155"/>
      <c r="T6000" s="155" t="s">
        <v>21847</v>
      </c>
      <c r="U6000" s="155"/>
      <c r="V6000" s="155">
        <v>5</v>
      </c>
      <c r="W6000" s="155"/>
      <c r="X6000" s="167"/>
    </row>
    <row r="6001" spans="1:24" s="164" customFormat="1" ht="12.95" customHeight="1" x14ac:dyDescent="0.2">
      <c r="A6001" s="152">
        <v>34455</v>
      </c>
      <c r="B6001" s="169" t="s">
        <v>5299</v>
      </c>
      <c r="C6001" s="153" t="s">
        <v>12688</v>
      </c>
      <c r="D6001" s="185" t="s">
        <v>6517</v>
      </c>
      <c r="E6001" s="169" t="s">
        <v>11541</v>
      </c>
      <c r="F6001" s="156" t="s">
        <v>15470</v>
      </c>
      <c r="G6001" s="180">
        <v>14743</v>
      </c>
      <c r="H6001" s="155" t="s">
        <v>5297</v>
      </c>
      <c r="I6001" s="155" t="s">
        <v>12377</v>
      </c>
      <c r="J6001" s="155" t="s">
        <v>11542</v>
      </c>
      <c r="K6001" s="153"/>
      <c r="L6001" s="185" t="s">
        <v>7738</v>
      </c>
      <c r="M6001" s="155">
        <v>2</v>
      </c>
      <c r="N6001" s="186" t="s">
        <v>17947</v>
      </c>
      <c r="O6001" s="155" t="s">
        <v>18279</v>
      </c>
      <c r="P6001" s="155" t="s">
        <v>20689</v>
      </c>
      <c r="Q6001" s="155" t="s">
        <v>20665</v>
      </c>
      <c r="R6001" s="155"/>
      <c r="S6001" s="155"/>
      <c r="T6001" s="155" t="s">
        <v>21848</v>
      </c>
      <c r="U6001" s="155" t="s">
        <v>20839</v>
      </c>
      <c r="V6001" s="155">
        <v>8</v>
      </c>
      <c r="W6001" s="155"/>
      <c r="X6001" s="167"/>
    </row>
    <row r="6002" spans="1:24" s="164" customFormat="1" ht="12.95" customHeight="1" x14ac:dyDescent="0.2">
      <c r="A6002" s="152">
        <v>34455</v>
      </c>
      <c r="B6002" s="169" t="s">
        <v>5299</v>
      </c>
      <c r="C6002" s="153" t="s">
        <v>12688</v>
      </c>
      <c r="D6002" s="155" t="s">
        <v>8735</v>
      </c>
      <c r="E6002" s="169" t="s">
        <v>11546</v>
      </c>
      <c r="F6002" s="156" t="s">
        <v>15470</v>
      </c>
      <c r="G6002" s="157">
        <v>16229</v>
      </c>
      <c r="H6002" s="153" t="s">
        <v>12377</v>
      </c>
      <c r="I6002" s="153" t="s">
        <v>10707</v>
      </c>
      <c r="J6002" s="153" t="s">
        <v>516</v>
      </c>
      <c r="K6002" s="153"/>
      <c r="L6002" s="165"/>
      <c r="M6002" s="159">
        <v>1</v>
      </c>
      <c r="N6002" s="166" t="s">
        <v>5053</v>
      </c>
      <c r="O6002" s="153" t="s">
        <v>302</v>
      </c>
      <c r="P6002" s="153" t="s">
        <v>13893</v>
      </c>
      <c r="Q6002" s="153" t="s">
        <v>17278</v>
      </c>
      <c r="R6002" s="162"/>
      <c r="S6002" s="153" t="s">
        <v>8770</v>
      </c>
      <c r="T6002" s="153" t="s">
        <v>21847</v>
      </c>
      <c r="U6002" s="153" t="s">
        <v>25026</v>
      </c>
      <c r="V6002" s="162">
        <v>12</v>
      </c>
      <c r="W6002" s="159"/>
      <c r="X6002" s="167"/>
    </row>
    <row r="6003" spans="1:24" s="164" customFormat="1" ht="12.95" customHeight="1" x14ac:dyDescent="0.2">
      <c r="A6003" s="152">
        <v>34578</v>
      </c>
      <c r="B6003" s="169" t="s">
        <v>5299</v>
      </c>
      <c r="C6003" s="193" t="s">
        <v>3165</v>
      </c>
      <c r="D6003" s="155" t="s">
        <v>8886</v>
      </c>
      <c r="E6003" s="169" t="s">
        <v>8874</v>
      </c>
      <c r="F6003" s="168" t="s">
        <v>6798</v>
      </c>
      <c r="G6003" s="157">
        <v>14780</v>
      </c>
      <c r="H6003" s="153" t="s">
        <v>5297</v>
      </c>
      <c r="I6003" s="153" t="s">
        <v>12377</v>
      </c>
      <c r="J6003" s="153" t="s">
        <v>10067</v>
      </c>
      <c r="K6003" s="153"/>
      <c r="L6003" s="165"/>
      <c r="M6003" s="162">
        <v>3</v>
      </c>
      <c r="N6003" s="166" t="s">
        <v>28666</v>
      </c>
      <c r="O6003" s="153" t="s">
        <v>14055</v>
      </c>
      <c r="P6003" s="153" t="s">
        <v>204</v>
      </c>
      <c r="Q6003" s="153" t="s">
        <v>18369</v>
      </c>
      <c r="R6003" s="162"/>
      <c r="S6003" s="153"/>
      <c r="T6003" s="153" t="s">
        <v>21848</v>
      </c>
      <c r="U6003" s="153" t="s">
        <v>25027</v>
      </c>
      <c r="V6003" s="162">
        <v>6.5</v>
      </c>
      <c r="W6003" s="159"/>
      <c r="X6003" s="167"/>
    </row>
    <row r="6004" spans="1:24" s="164" customFormat="1" ht="12.95" customHeight="1" x14ac:dyDescent="0.2">
      <c r="A6004" s="152">
        <v>34578</v>
      </c>
      <c r="B6004" s="169" t="s">
        <v>5299</v>
      </c>
      <c r="C6004" s="153" t="s">
        <v>3165</v>
      </c>
      <c r="D6004" s="185" t="s">
        <v>2593</v>
      </c>
      <c r="E6004" s="169" t="s">
        <v>518</v>
      </c>
      <c r="F6004" s="156" t="s">
        <v>15470</v>
      </c>
      <c r="G6004" s="180">
        <v>15357</v>
      </c>
      <c r="H6004" s="155" t="s">
        <v>2818</v>
      </c>
      <c r="I6004" s="155" t="s">
        <v>20690</v>
      </c>
      <c r="J6004" s="155" t="s">
        <v>20691</v>
      </c>
      <c r="K6004" s="327"/>
      <c r="L6004" s="185" t="s">
        <v>19478</v>
      </c>
      <c r="M6004" s="155">
        <v>1</v>
      </c>
      <c r="N6004" s="182" t="s">
        <v>28667</v>
      </c>
      <c r="O6004" s="155"/>
      <c r="P6004" s="155"/>
      <c r="Q6004" s="155" t="s">
        <v>20692</v>
      </c>
      <c r="R6004" s="155"/>
      <c r="S6004" s="155"/>
      <c r="T6004" s="155" t="s">
        <v>21845</v>
      </c>
      <c r="U6004" s="155" t="s">
        <v>25002</v>
      </c>
      <c r="V6004" s="155">
        <v>9</v>
      </c>
      <c r="W6004" s="155"/>
      <c r="X6004" s="167"/>
    </row>
    <row r="6005" spans="1:24" s="164" customFormat="1" ht="12.95" customHeight="1" x14ac:dyDescent="0.2">
      <c r="A6005" s="152">
        <v>34669</v>
      </c>
      <c r="B6005" s="169" t="s">
        <v>5299</v>
      </c>
      <c r="C6005" s="193" t="s">
        <v>3166</v>
      </c>
      <c r="D6005" s="185" t="s">
        <v>6155</v>
      </c>
      <c r="E6005" s="169" t="s">
        <v>10124</v>
      </c>
      <c r="F6005" s="156" t="s">
        <v>15470</v>
      </c>
      <c r="G6005" s="180">
        <v>16425</v>
      </c>
      <c r="H6005" s="155" t="s">
        <v>10707</v>
      </c>
      <c r="I6005" s="153" t="s">
        <v>5170</v>
      </c>
      <c r="J6005" s="155" t="s">
        <v>12746</v>
      </c>
      <c r="K6005" s="153"/>
      <c r="L6005" s="185" t="s">
        <v>491</v>
      </c>
      <c r="M6005" s="155">
        <v>1</v>
      </c>
      <c r="N6005" s="186">
        <v>24</v>
      </c>
      <c r="O6005" s="155" t="s">
        <v>17544</v>
      </c>
      <c r="P6005" s="155"/>
      <c r="Q6005" s="155" t="s">
        <v>17227</v>
      </c>
      <c r="R6005" s="155"/>
      <c r="S6005" s="155"/>
      <c r="T6005" s="153" t="s">
        <v>21847</v>
      </c>
      <c r="U6005" s="155" t="s">
        <v>25028</v>
      </c>
      <c r="V6005" s="155">
        <v>5</v>
      </c>
      <c r="W6005" s="155"/>
      <c r="X6005" s="167"/>
    </row>
    <row r="6006" spans="1:24" s="164" customFormat="1" ht="12.95" customHeight="1" x14ac:dyDescent="0.2">
      <c r="A6006" s="152">
        <v>34669</v>
      </c>
      <c r="B6006" s="169" t="s">
        <v>5299</v>
      </c>
      <c r="C6006" s="153" t="s">
        <v>3166</v>
      </c>
      <c r="D6006" s="185" t="s">
        <v>6672</v>
      </c>
      <c r="E6006" s="169" t="s">
        <v>6041</v>
      </c>
      <c r="F6006" s="156" t="s">
        <v>15470</v>
      </c>
      <c r="G6006" s="180">
        <v>16425</v>
      </c>
      <c r="H6006" s="155" t="s">
        <v>10707</v>
      </c>
      <c r="I6006" s="153" t="s">
        <v>5170</v>
      </c>
      <c r="J6006" s="155" t="s">
        <v>6042</v>
      </c>
      <c r="K6006" s="153"/>
      <c r="L6006" s="185" t="s">
        <v>492</v>
      </c>
      <c r="M6006" s="155">
        <v>1</v>
      </c>
      <c r="N6006" s="182" t="s">
        <v>28668</v>
      </c>
      <c r="O6006" s="155" t="s">
        <v>17858</v>
      </c>
      <c r="P6006" s="155" t="s">
        <v>8529</v>
      </c>
      <c r="Q6006" s="155" t="s">
        <v>18297</v>
      </c>
      <c r="R6006" s="155"/>
      <c r="S6006" s="155"/>
      <c r="T6006" s="153" t="s">
        <v>21847</v>
      </c>
      <c r="U6006" s="155" t="s">
        <v>25029</v>
      </c>
      <c r="V6006" s="155">
        <v>4</v>
      </c>
      <c r="W6006" s="155"/>
      <c r="X6006" s="167"/>
    </row>
    <row r="6007" spans="1:24" s="164" customFormat="1" ht="12.95" customHeight="1" x14ac:dyDescent="0.2">
      <c r="A6007" s="152">
        <v>34669</v>
      </c>
      <c r="B6007" s="169" t="s">
        <v>5299</v>
      </c>
      <c r="C6007" s="153" t="s">
        <v>3166</v>
      </c>
      <c r="D6007" s="185" t="s">
        <v>11090</v>
      </c>
      <c r="E6007" s="169" t="s">
        <v>6595</v>
      </c>
      <c r="F6007" s="221" t="s">
        <v>10597</v>
      </c>
      <c r="G6007" s="180">
        <v>16425</v>
      </c>
      <c r="H6007" s="155" t="s">
        <v>10707</v>
      </c>
      <c r="I6007" s="153" t="s">
        <v>5170</v>
      </c>
      <c r="J6007" s="155" t="s">
        <v>909</v>
      </c>
      <c r="K6007" s="153"/>
      <c r="L6007" s="185" t="s">
        <v>493</v>
      </c>
      <c r="M6007" s="155">
        <v>1</v>
      </c>
      <c r="N6007" s="182" t="s">
        <v>20693</v>
      </c>
      <c r="O6007" s="155" t="s">
        <v>18211</v>
      </c>
      <c r="P6007" s="155" t="s">
        <v>9624</v>
      </c>
      <c r="Q6007" s="155" t="s">
        <v>18908</v>
      </c>
      <c r="R6007" s="155"/>
      <c r="S6007" s="155"/>
      <c r="T6007" s="153" t="s">
        <v>21847</v>
      </c>
      <c r="U6007" s="155" t="s">
        <v>25030</v>
      </c>
      <c r="V6007" s="155">
        <v>8</v>
      </c>
      <c r="W6007" s="155"/>
      <c r="X6007" s="167"/>
    </row>
    <row r="6008" spans="1:24" s="164" customFormat="1" ht="12.95" customHeight="1" x14ac:dyDescent="0.2">
      <c r="A6008" s="152">
        <v>34669</v>
      </c>
      <c r="B6008" s="169" t="s">
        <v>5299</v>
      </c>
      <c r="C6008" s="153" t="s">
        <v>3166</v>
      </c>
      <c r="D6008" s="155" t="s">
        <v>401</v>
      </c>
      <c r="E6008" s="169" t="s">
        <v>6596</v>
      </c>
      <c r="F6008" s="156" t="s">
        <v>15470</v>
      </c>
      <c r="G6008" s="157">
        <v>16425</v>
      </c>
      <c r="H6008" s="153" t="s">
        <v>10707</v>
      </c>
      <c r="I6008" s="153" t="s">
        <v>5170</v>
      </c>
      <c r="J6008" s="153" t="s">
        <v>692</v>
      </c>
      <c r="K6008" s="153"/>
      <c r="L6008" s="165"/>
      <c r="M6008" s="159">
        <v>1</v>
      </c>
      <c r="N6008" s="166" t="s">
        <v>693</v>
      </c>
      <c r="O6008" s="153" t="s">
        <v>17558</v>
      </c>
      <c r="P6008" s="153" t="s">
        <v>9624</v>
      </c>
      <c r="Q6008" s="153" t="s">
        <v>22329</v>
      </c>
      <c r="R6008" s="162"/>
      <c r="S6008" s="153" t="s">
        <v>9942</v>
      </c>
      <c r="T6008" s="153" t="s">
        <v>21847</v>
      </c>
      <c r="U6008" s="153" t="s">
        <v>7021</v>
      </c>
      <c r="V6008" s="162">
        <v>8</v>
      </c>
      <c r="W6008" s="159"/>
      <c r="X6008" s="167"/>
    </row>
    <row r="6009" spans="1:24" s="164" customFormat="1" ht="12.95" customHeight="1" x14ac:dyDescent="0.2">
      <c r="A6009" s="152">
        <v>34669</v>
      </c>
      <c r="B6009" s="169" t="s">
        <v>5299</v>
      </c>
      <c r="C6009" s="153" t="s">
        <v>3166</v>
      </c>
      <c r="D6009" s="185" t="s">
        <v>6671</v>
      </c>
      <c r="E6009" s="169" t="s">
        <v>18602</v>
      </c>
      <c r="F6009" s="221" t="s">
        <v>10597</v>
      </c>
      <c r="G6009" s="180">
        <v>16426</v>
      </c>
      <c r="H6009" s="155" t="s">
        <v>5170</v>
      </c>
      <c r="I6009" s="155" t="s">
        <v>10707</v>
      </c>
      <c r="J6009" s="155" t="s">
        <v>909</v>
      </c>
      <c r="K6009" s="153"/>
      <c r="L6009" s="185" t="s">
        <v>18603</v>
      </c>
      <c r="M6009" s="155">
        <v>1</v>
      </c>
      <c r="N6009" s="186" t="s">
        <v>20693</v>
      </c>
      <c r="O6009" s="155" t="s">
        <v>21829</v>
      </c>
      <c r="P6009" s="155" t="s">
        <v>21829</v>
      </c>
      <c r="Q6009" s="155" t="s">
        <v>21829</v>
      </c>
      <c r="R6009" s="155" t="s">
        <v>7464</v>
      </c>
      <c r="S6009" s="155" t="s">
        <v>11629</v>
      </c>
      <c r="T6009" s="153" t="s">
        <v>21847</v>
      </c>
      <c r="U6009" s="155" t="s">
        <v>25031</v>
      </c>
      <c r="V6009" s="162" t="s">
        <v>21829</v>
      </c>
      <c r="W6009" s="155"/>
      <c r="X6009" s="167"/>
    </row>
    <row r="6010" spans="1:24" s="164" customFormat="1" ht="12.95" customHeight="1" x14ac:dyDescent="0.2">
      <c r="A6010" s="152">
        <v>34759</v>
      </c>
      <c r="B6010" s="169" t="s">
        <v>5299</v>
      </c>
      <c r="C6010" s="193" t="s">
        <v>3167</v>
      </c>
      <c r="D6010" s="185" t="s">
        <v>14340</v>
      </c>
      <c r="E6010" s="169" t="s">
        <v>402</v>
      </c>
      <c r="F6010" s="156" t="s">
        <v>15470</v>
      </c>
      <c r="G6010" s="180">
        <v>14710</v>
      </c>
      <c r="H6010" s="153" t="s">
        <v>26116</v>
      </c>
      <c r="I6010" s="155" t="s">
        <v>12377</v>
      </c>
      <c r="J6010" s="155" t="s">
        <v>20695</v>
      </c>
      <c r="K6010" s="153"/>
      <c r="L6010" s="185" t="s">
        <v>6386</v>
      </c>
      <c r="M6010" s="155">
        <v>0.5</v>
      </c>
      <c r="N6010" s="182">
        <v>14</v>
      </c>
      <c r="O6010" s="155"/>
      <c r="P6010" s="155"/>
      <c r="Q6010" s="155" t="s">
        <v>18908</v>
      </c>
      <c r="R6010" s="155"/>
      <c r="S6010" s="155"/>
      <c r="T6010" s="155" t="s">
        <v>21848</v>
      </c>
      <c r="U6010" s="155" t="s">
        <v>25032</v>
      </c>
      <c r="V6010" s="155">
        <v>5.5</v>
      </c>
      <c r="W6010" s="155"/>
      <c r="X6010" s="167"/>
    </row>
    <row r="6011" spans="1:24" s="164" customFormat="1" ht="12.95" customHeight="1" x14ac:dyDescent="0.2">
      <c r="A6011" s="152">
        <v>34759</v>
      </c>
      <c r="B6011" s="169" t="s">
        <v>5299</v>
      </c>
      <c r="C6011" s="153" t="s">
        <v>3167</v>
      </c>
      <c r="D6011" s="185" t="s">
        <v>12561</v>
      </c>
      <c r="E6011" s="169" t="s">
        <v>12560</v>
      </c>
      <c r="F6011" s="156" t="s">
        <v>15470</v>
      </c>
      <c r="G6011" s="180">
        <v>13783</v>
      </c>
      <c r="H6011" s="155" t="s">
        <v>2818</v>
      </c>
      <c r="I6011" s="155" t="s">
        <v>15581</v>
      </c>
      <c r="J6011" s="155" t="s">
        <v>20696</v>
      </c>
      <c r="K6011" s="153"/>
      <c r="L6011" s="185" t="s">
        <v>4025</v>
      </c>
      <c r="M6011" s="155">
        <v>0.75</v>
      </c>
      <c r="N6011" s="182">
        <v>9</v>
      </c>
      <c r="O6011" s="155" t="s">
        <v>13893</v>
      </c>
      <c r="P6011" s="155"/>
      <c r="Q6011" s="155" t="s">
        <v>20697</v>
      </c>
      <c r="R6011" s="155"/>
      <c r="S6011" s="155"/>
      <c r="T6011" s="155" t="s">
        <v>9438</v>
      </c>
      <c r="U6011" s="155" t="s">
        <v>25033</v>
      </c>
      <c r="V6011" s="155">
        <v>7</v>
      </c>
      <c r="W6011" s="155"/>
      <c r="X6011" s="167"/>
    </row>
    <row r="6012" spans="1:24" s="164" customFormat="1" ht="12.95" customHeight="1" x14ac:dyDescent="0.2">
      <c r="A6012" s="152">
        <v>34759</v>
      </c>
      <c r="B6012" s="169" t="s">
        <v>5299</v>
      </c>
      <c r="C6012" s="153" t="s">
        <v>3167</v>
      </c>
      <c r="D6012" s="155" t="s">
        <v>15502</v>
      </c>
      <c r="E6012" s="169" t="s">
        <v>12564</v>
      </c>
      <c r="F6012" s="156" t="s">
        <v>15470</v>
      </c>
      <c r="G6012" s="157">
        <v>14795</v>
      </c>
      <c r="H6012" s="153" t="s">
        <v>12377</v>
      </c>
      <c r="I6012" s="153" t="s">
        <v>26410</v>
      </c>
      <c r="J6012" s="153" t="s">
        <v>14374</v>
      </c>
      <c r="K6012" s="153"/>
      <c r="L6012" s="165"/>
      <c r="M6012" s="159">
        <v>1</v>
      </c>
      <c r="N6012" s="166">
        <v>12</v>
      </c>
      <c r="O6012" s="153" t="s">
        <v>16553</v>
      </c>
      <c r="P6012" s="153" t="s">
        <v>9624</v>
      </c>
      <c r="Q6012" s="153" t="s">
        <v>17532</v>
      </c>
      <c r="R6012" s="162"/>
      <c r="S6012" s="153"/>
      <c r="T6012" s="153" t="s">
        <v>25003</v>
      </c>
      <c r="U6012" s="153" t="s">
        <v>25004</v>
      </c>
      <c r="V6012" s="162">
        <v>8</v>
      </c>
      <c r="W6012" s="159"/>
      <c r="X6012" s="167"/>
    </row>
    <row r="6013" spans="1:24" s="164" customFormat="1" ht="12.95" customHeight="1" x14ac:dyDescent="0.2">
      <c r="A6013" s="152">
        <v>34759</v>
      </c>
      <c r="B6013" s="169" t="s">
        <v>5299</v>
      </c>
      <c r="C6013" s="153" t="s">
        <v>3167</v>
      </c>
      <c r="D6013" s="155" t="s">
        <v>8586</v>
      </c>
      <c r="E6013" s="169" t="s">
        <v>8585</v>
      </c>
      <c r="F6013" s="221" t="s">
        <v>10597</v>
      </c>
      <c r="G6013" s="157">
        <v>16425</v>
      </c>
      <c r="H6013" s="153" t="s">
        <v>10707</v>
      </c>
      <c r="I6013" s="153" t="s">
        <v>5170</v>
      </c>
      <c r="J6013" s="153" t="s">
        <v>909</v>
      </c>
      <c r="K6013" s="153"/>
      <c r="L6013" s="165"/>
      <c r="M6013" s="159">
        <v>1</v>
      </c>
      <c r="N6013" s="160" t="s">
        <v>17447</v>
      </c>
      <c r="O6013" s="153" t="s">
        <v>17426</v>
      </c>
      <c r="P6013" s="153" t="s">
        <v>13893</v>
      </c>
      <c r="Q6013" s="153" t="s">
        <v>16804</v>
      </c>
      <c r="R6013" s="162"/>
      <c r="S6013" s="153"/>
      <c r="T6013" s="153" t="s">
        <v>21847</v>
      </c>
      <c r="U6013" s="153" t="s">
        <v>25034</v>
      </c>
      <c r="V6013" s="162">
        <v>8</v>
      </c>
      <c r="W6013" s="159"/>
      <c r="X6013" s="167"/>
    </row>
    <row r="6014" spans="1:24" s="164" customFormat="1" ht="12.95" customHeight="1" x14ac:dyDescent="0.2">
      <c r="A6014" s="152">
        <v>34943</v>
      </c>
      <c r="B6014" s="169" t="s">
        <v>5299</v>
      </c>
      <c r="C6014" s="193" t="s">
        <v>3168</v>
      </c>
      <c r="D6014" s="155" t="s">
        <v>12311</v>
      </c>
      <c r="E6014" s="169" t="s">
        <v>12310</v>
      </c>
      <c r="F6014" s="156" t="s">
        <v>15470</v>
      </c>
      <c r="G6014" s="157">
        <v>14794</v>
      </c>
      <c r="H6014" s="153" t="s">
        <v>13929</v>
      </c>
      <c r="I6014" s="153" t="s">
        <v>12377</v>
      </c>
      <c r="J6014" s="153" t="s">
        <v>6425</v>
      </c>
      <c r="K6014" s="153"/>
      <c r="L6014" s="165"/>
      <c r="M6014" s="159">
        <v>1</v>
      </c>
      <c r="N6014" s="166">
        <v>17</v>
      </c>
      <c r="O6014" s="153" t="s">
        <v>16586</v>
      </c>
      <c r="P6014" s="153"/>
      <c r="Q6014" s="153" t="s">
        <v>17462</v>
      </c>
      <c r="R6014" s="162"/>
      <c r="S6014" s="153"/>
      <c r="T6014" s="153" t="s">
        <v>25003</v>
      </c>
      <c r="U6014" s="153" t="s">
        <v>25035</v>
      </c>
      <c r="V6014" s="162">
        <v>8</v>
      </c>
      <c r="W6014" s="159"/>
      <c r="X6014" s="167"/>
    </row>
    <row r="6015" spans="1:24" s="164" customFormat="1" ht="12.95" customHeight="1" x14ac:dyDescent="0.2">
      <c r="A6015" s="152">
        <v>34943</v>
      </c>
      <c r="B6015" s="169" t="s">
        <v>5299</v>
      </c>
      <c r="C6015" s="153" t="s">
        <v>3168</v>
      </c>
      <c r="D6015" s="185" t="s">
        <v>9028</v>
      </c>
      <c r="E6015" s="169" t="s">
        <v>6426</v>
      </c>
      <c r="F6015" s="156" t="s">
        <v>15470</v>
      </c>
      <c r="G6015" s="180">
        <v>16466</v>
      </c>
      <c r="H6015" s="155" t="s">
        <v>10707</v>
      </c>
      <c r="I6015" s="155" t="s">
        <v>2818</v>
      </c>
      <c r="J6015" s="155" t="s">
        <v>20698</v>
      </c>
      <c r="K6015" s="153"/>
      <c r="L6015" s="185" t="s">
        <v>3664</v>
      </c>
      <c r="M6015" s="155">
        <v>2</v>
      </c>
      <c r="N6015" s="186" t="s">
        <v>17823</v>
      </c>
      <c r="O6015" s="155" t="s">
        <v>18086</v>
      </c>
      <c r="P6015" s="155"/>
      <c r="Q6015" s="155" t="s">
        <v>1997</v>
      </c>
      <c r="R6015" s="155"/>
      <c r="S6015" s="155"/>
      <c r="T6015" s="155" t="s">
        <v>21845</v>
      </c>
      <c r="U6015" s="155" t="s">
        <v>7274</v>
      </c>
      <c r="V6015" s="155">
        <v>7</v>
      </c>
      <c r="W6015" s="155"/>
      <c r="X6015" s="167"/>
    </row>
    <row r="6016" spans="1:24" s="164" customFormat="1" ht="12.95" customHeight="1" x14ac:dyDescent="0.2">
      <c r="A6016" s="152">
        <v>34943</v>
      </c>
      <c r="B6016" s="169" t="s">
        <v>5299</v>
      </c>
      <c r="C6016" s="153" t="s">
        <v>3168</v>
      </c>
      <c r="D6016" s="185" t="s">
        <v>9697</v>
      </c>
      <c r="E6016" s="169" t="s">
        <v>6428</v>
      </c>
      <c r="F6016" s="156" t="s">
        <v>15470</v>
      </c>
      <c r="G6016" s="180">
        <v>16426</v>
      </c>
      <c r="H6016" s="155" t="s">
        <v>5170</v>
      </c>
      <c r="I6016" s="155" t="s">
        <v>10707</v>
      </c>
      <c r="J6016" s="155" t="s">
        <v>6429</v>
      </c>
      <c r="K6016" s="153"/>
      <c r="L6016" s="185" t="s">
        <v>494</v>
      </c>
      <c r="M6016" s="155">
        <v>2</v>
      </c>
      <c r="N6016" s="186" t="s">
        <v>20699</v>
      </c>
      <c r="O6016" s="155" t="s">
        <v>18283</v>
      </c>
      <c r="P6016" s="155" t="s">
        <v>13893</v>
      </c>
      <c r="Q6016" s="155" t="s">
        <v>17462</v>
      </c>
      <c r="R6016" s="155"/>
      <c r="S6016" s="155"/>
      <c r="T6016" s="153" t="s">
        <v>21847</v>
      </c>
      <c r="U6016" s="155" t="s">
        <v>25036</v>
      </c>
      <c r="V6016" s="155">
        <v>8</v>
      </c>
      <c r="W6016" s="155"/>
      <c r="X6016" s="167"/>
    </row>
    <row r="6017" spans="1:24" s="164" customFormat="1" ht="12.95" customHeight="1" x14ac:dyDescent="0.2">
      <c r="A6017" s="152">
        <v>34943</v>
      </c>
      <c r="B6017" s="169" t="s">
        <v>5299</v>
      </c>
      <c r="C6017" s="153" t="s">
        <v>3168</v>
      </c>
      <c r="D6017" s="185" t="s">
        <v>6872</v>
      </c>
      <c r="E6017" s="169" t="s">
        <v>6871</v>
      </c>
      <c r="F6017" s="156" t="s">
        <v>15470</v>
      </c>
      <c r="G6017" s="180">
        <v>16229</v>
      </c>
      <c r="H6017" s="155" t="s">
        <v>12377</v>
      </c>
      <c r="I6017" s="155" t="s">
        <v>10707</v>
      </c>
      <c r="J6017" s="278" t="s">
        <v>20700</v>
      </c>
      <c r="K6017" s="153"/>
      <c r="L6017" s="185" t="s">
        <v>2980</v>
      </c>
      <c r="M6017" s="155">
        <v>2</v>
      </c>
      <c r="N6017" s="182" t="s">
        <v>28669</v>
      </c>
      <c r="O6017" s="155" t="s">
        <v>10705</v>
      </c>
      <c r="P6017" s="155" t="s">
        <v>204</v>
      </c>
      <c r="Q6017" s="155" t="s">
        <v>18142</v>
      </c>
      <c r="R6017" s="155"/>
      <c r="S6017" s="155"/>
      <c r="T6017" s="153" t="s">
        <v>21847</v>
      </c>
      <c r="U6017" s="155" t="s">
        <v>25037</v>
      </c>
      <c r="V6017" s="155">
        <v>6</v>
      </c>
      <c r="W6017" s="155"/>
      <c r="X6017" s="167"/>
    </row>
    <row r="6018" spans="1:24" s="164" customFormat="1" ht="12.95" customHeight="1" x14ac:dyDescent="0.2">
      <c r="A6018" s="169">
        <v>1996</v>
      </c>
      <c r="B6018" s="169" t="s">
        <v>5299</v>
      </c>
      <c r="C6018" s="193" t="s">
        <v>3169</v>
      </c>
      <c r="D6018" s="185" t="s">
        <v>12154</v>
      </c>
      <c r="E6018" s="169" t="s">
        <v>10095</v>
      </c>
      <c r="F6018" s="156" t="s">
        <v>15470</v>
      </c>
      <c r="G6018" s="157">
        <v>17265</v>
      </c>
      <c r="H6018" s="153" t="s">
        <v>26371</v>
      </c>
      <c r="I6018" s="153" t="s">
        <v>10615</v>
      </c>
      <c r="J6018" s="153" t="s">
        <v>13912</v>
      </c>
      <c r="K6018" s="153"/>
      <c r="L6018" s="185" t="s">
        <v>4026</v>
      </c>
      <c r="M6018" s="162">
        <v>2</v>
      </c>
      <c r="N6018" s="166" t="s">
        <v>18217</v>
      </c>
      <c r="O6018" s="153" t="s">
        <v>10705</v>
      </c>
      <c r="P6018" s="153"/>
      <c r="Q6018" s="153" t="s">
        <v>21537</v>
      </c>
      <c r="R6018" s="162"/>
      <c r="S6018" s="153"/>
      <c r="T6018" s="153" t="s">
        <v>25005</v>
      </c>
      <c r="U6018" s="153" t="s">
        <v>25038</v>
      </c>
      <c r="V6018" s="162">
        <v>7.5</v>
      </c>
      <c r="W6018" s="159"/>
      <c r="X6018" s="167"/>
    </row>
    <row r="6019" spans="1:24" s="164" customFormat="1" ht="12.95" customHeight="1" x14ac:dyDescent="0.2">
      <c r="A6019" s="169">
        <v>1996</v>
      </c>
      <c r="B6019" s="169" t="s">
        <v>5299</v>
      </c>
      <c r="C6019" s="153" t="s">
        <v>3169</v>
      </c>
      <c r="D6019" s="155" t="s">
        <v>4598</v>
      </c>
      <c r="E6019" s="169" t="s">
        <v>12379</v>
      </c>
      <c r="F6019" s="156" t="s">
        <v>15470</v>
      </c>
      <c r="G6019" s="157">
        <v>14742</v>
      </c>
      <c r="H6019" s="153" t="s">
        <v>27595</v>
      </c>
      <c r="I6019" s="153" t="s">
        <v>12377</v>
      </c>
      <c r="J6019" s="153" t="s">
        <v>7544</v>
      </c>
      <c r="K6019" s="153"/>
      <c r="L6019" s="165"/>
      <c r="M6019" s="162">
        <v>1</v>
      </c>
      <c r="N6019" s="160" t="s">
        <v>28670</v>
      </c>
      <c r="O6019" s="153" t="s">
        <v>18434</v>
      </c>
      <c r="P6019" s="153"/>
      <c r="Q6019" s="153" t="s">
        <v>17428</v>
      </c>
      <c r="R6019" s="162" t="s">
        <v>7464</v>
      </c>
      <c r="S6019" s="153"/>
      <c r="T6019" s="153" t="s">
        <v>21848</v>
      </c>
      <c r="U6019" s="153" t="s">
        <v>25039</v>
      </c>
      <c r="V6019" s="162">
        <v>5</v>
      </c>
      <c r="W6019" s="159"/>
      <c r="X6019" s="167"/>
    </row>
    <row r="6020" spans="1:24" s="164" customFormat="1" ht="12.95" customHeight="1" x14ac:dyDescent="0.2">
      <c r="A6020" s="169">
        <v>1996</v>
      </c>
      <c r="B6020" s="169" t="s">
        <v>5299</v>
      </c>
      <c r="C6020" s="153" t="s">
        <v>3169</v>
      </c>
      <c r="D6020" s="155" t="s">
        <v>1459</v>
      </c>
      <c r="E6020" s="169" t="s">
        <v>12380</v>
      </c>
      <c r="F6020" s="156" t="s">
        <v>15470</v>
      </c>
      <c r="G6020" s="157">
        <v>16292</v>
      </c>
      <c r="H6020" s="153" t="s">
        <v>10707</v>
      </c>
      <c r="I6020" s="153" t="s">
        <v>5170</v>
      </c>
      <c r="J6020" s="153" t="s">
        <v>7264</v>
      </c>
      <c r="K6020" s="153" t="s">
        <v>5292</v>
      </c>
      <c r="L6020" s="165"/>
      <c r="M6020" s="162">
        <v>2</v>
      </c>
      <c r="N6020" s="160" t="s">
        <v>28671</v>
      </c>
      <c r="O6020" s="153" t="s">
        <v>14055</v>
      </c>
      <c r="P6020" s="153" t="s">
        <v>8529</v>
      </c>
      <c r="Q6020" s="153" t="s">
        <v>21984</v>
      </c>
      <c r="R6020" s="162"/>
      <c r="S6020" s="153"/>
      <c r="T6020" s="153" t="s">
        <v>21847</v>
      </c>
      <c r="U6020" s="153" t="s">
        <v>28672</v>
      </c>
      <c r="V6020" s="162">
        <v>6</v>
      </c>
      <c r="W6020" s="159"/>
      <c r="X6020" s="167"/>
    </row>
    <row r="6021" spans="1:24" s="164" customFormat="1" ht="12.95" customHeight="1" x14ac:dyDescent="0.2">
      <c r="A6021" s="169">
        <v>1996</v>
      </c>
      <c r="B6021" s="169" t="s">
        <v>5299</v>
      </c>
      <c r="C6021" s="153" t="s">
        <v>3169</v>
      </c>
      <c r="D6021" s="185" t="s">
        <v>9546</v>
      </c>
      <c r="E6021" s="169" t="s">
        <v>12381</v>
      </c>
      <c r="F6021" s="156" t="s">
        <v>15470</v>
      </c>
      <c r="G6021" s="157">
        <v>14792</v>
      </c>
      <c r="H6021" s="153" t="s">
        <v>13929</v>
      </c>
      <c r="I6021" s="153" t="s">
        <v>12377</v>
      </c>
      <c r="J6021" s="153" t="s">
        <v>5615</v>
      </c>
      <c r="K6021" s="153"/>
      <c r="L6021" s="185" t="s">
        <v>11769</v>
      </c>
      <c r="M6021" s="162">
        <v>3</v>
      </c>
      <c r="N6021" s="166" t="s">
        <v>19479</v>
      </c>
      <c r="O6021" s="153" t="s">
        <v>14150</v>
      </c>
      <c r="P6021" s="153"/>
      <c r="Q6021" s="153" t="s">
        <v>25040</v>
      </c>
      <c r="R6021" s="162"/>
      <c r="S6021" s="153"/>
      <c r="T6021" s="153" t="s">
        <v>25003</v>
      </c>
      <c r="U6021" s="153" t="s">
        <v>25041</v>
      </c>
      <c r="V6021" s="162">
        <v>10</v>
      </c>
      <c r="W6021" s="159"/>
      <c r="X6021" s="167"/>
    </row>
    <row r="6022" spans="1:24" s="164" customFormat="1" ht="12.95" customHeight="1" x14ac:dyDescent="0.2">
      <c r="A6022" s="169">
        <v>1996</v>
      </c>
      <c r="B6022" s="169" t="s">
        <v>5299</v>
      </c>
      <c r="C6022" s="153" t="s">
        <v>3169</v>
      </c>
      <c r="D6022" s="185" t="s">
        <v>9547</v>
      </c>
      <c r="E6022" s="169" t="s">
        <v>12382</v>
      </c>
      <c r="F6022" s="156" t="s">
        <v>15470</v>
      </c>
      <c r="G6022" s="180">
        <v>14741</v>
      </c>
      <c r="H6022" s="153" t="s">
        <v>26119</v>
      </c>
      <c r="I6022" s="155" t="s">
        <v>12377</v>
      </c>
      <c r="J6022" s="155" t="s">
        <v>20701</v>
      </c>
      <c r="K6022" s="153"/>
      <c r="L6022" s="185" t="s">
        <v>28673</v>
      </c>
      <c r="M6022" s="155">
        <v>1</v>
      </c>
      <c r="N6022" s="182" t="s">
        <v>28674</v>
      </c>
      <c r="O6022" s="155" t="s">
        <v>25042</v>
      </c>
      <c r="P6022" s="155"/>
      <c r="Q6022" s="155" t="s">
        <v>20702</v>
      </c>
      <c r="R6022" s="155"/>
      <c r="S6022" s="155"/>
      <c r="T6022" s="155" t="s">
        <v>21848</v>
      </c>
      <c r="U6022" s="155" t="s">
        <v>10560</v>
      </c>
      <c r="V6022" s="155">
        <v>7</v>
      </c>
      <c r="W6022" s="155"/>
      <c r="X6022" s="167"/>
    </row>
    <row r="6023" spans="1:24" s="164" customFormat="1" ht="12.95" customHeight="1" x14ac:dyDescent="0.2">
      <c r="A6023" s="169">
        <v>1996</v>
      </c>
      <c r="B6023" s="169" t="s">
        <v>5299</v>
      </c>
      <c r="C6023" s="153" t="s">
        <v>3169</v>
      </c>
      <c r="D6023" s="185" t="s">
        <v>3421</v>
      </c>
      <c r="E6023" s="169" t="s">
        <v>4335</v>
      </c>
      <c r="F6023" s="156" t="s">
        <v>15470</v>
      </c>
      <c r="G6023" s="180">
        <v>16487</v>
      </c>
      <c r="H6023" s="153" t="s">
        <v>12377</v>
      </c>
      <c r="I6023" s="153" t="s">
        <v>26024</v>
      </c>
      <c r="J6023" s="155" t="s">
        <v>4336</v>
      </c>
      <c r="K6023" s="153" t="s">
        <v>7710</v>
      </c>
      <c r="L6023" s="185" t="s">
        <v>4027</v>
      </c>
      <c r="M6023" s="155">
        <v>2</v>
      </c>
      <c r="N6023" s="186" t="s">
        <v>16650</v>
      </c>
      <c r="O6023" s="155" t="s">
        <v>15314</v>
      </c>
      <c r="P6023" s="155" t="s">
        <v>204</v>
      </c>
      <c r="Q6023" s="155" t="s">
        <v>20703</v>
      </c>
      <c r="R6023" s="155"/>
      <c r="S6023" s="155" t="s">
        <v>9942</v>
      </c>
      <c r="T6023" s="155" t="s">
        <v>21846</v>
      </c>
      <c r="U6023" s="155" t="s">
        <v>25043</v>
      </c>
      <c r="V6023" s="155">
        <v>6</v>
      </c>
      <c r="W6023" s="155"/>
      <c r="X6023" s="167"/>
    </row>
    <row r="6024" spans="1:24" s="164" customFormat="1" ht="12.95" customHeight="1" x14ac:dyDescent="0.2">
      <c r="A6024" s="169">
        <v>1996</v>
      </c>
      <c r="B6024" s="169" t="s">
        <v>5299</v>
      </c>
      <c r="C6024" s="266" t="s">
        <v>3920</v>
      </c>
      <c r="D6024" s="185" t="s">
        <v>2810</v>
      </c>
      <c r="E6024" s="169" t="s">
        <v>9481</v>
      </c>
      <c r="F6024" s="156" t="s">
        <v>15470</v>
      </c>
      <c r="G6024" s="157">
        <v>15764</v>
      </c>
      <c r="H6024" s="153" t="s">
        <v>10615</v>
      </c>
      <c r="I6024" s="153" t="s">
        <v>5170</v>
      </c>
      <c r="J6024" s="153" t="s">
        <v>4090</v>
      </c>
      <c r="K6024" s="153"/>
      <c r="L6024" s="185" t="s">
        <v>12048</v>
      </c>
      <c r="M6024" s="159">
        <v>1</v>
      </c>
      <c r="N6024" s="160" t="s">
        <v>28675</v>
      </c>
      <c r="O6024" s="153" t="s">
        <v>13295</v>
      </c>
      <c r="P6024" s="153"/>
      <c r="Q6024" s="153"/>
      <c r="R6024" s="162"/>
      <c r="S6024" s="153"/>
      <c r="T6024" s="153" t="s">
        <v>8236</v>
      </c>
      <c r="U6024" s="153" t="s">
        <v>16712</v>
      </c>
      <c r="V6024" s="162">
        <v>7.5</v>
      </c>
      <c r="W6024" s="159"/>
      <c r="X6024" s="167"/>
    </row>
    <row r="6025" spans="1:24" s="164" customFormat="1" ht="12.95" customHeight="1" x14ac:dyDescent="0.2">
      <c r="A6025" s="169">
        <v>1996</v>
      </c>
      <c r="B6025" s="169" t="s">
        <v>5299</v>
      </c>
      <c r="C6025" s="266" t="s">
        <v>3920</v>
      </c>
      <c r="D6025" s="185" t="s">
        <v>2811</v>
      </c>
      <c r="E6025" s="169" t="s">
        <v>14082</v>
      </c>
      <c r="F6025" s="156" t="s">
        <v>15470</v>
      </c>
      <c r="G6025" s="180">
        <v>15025</v>
      </c>
      <c r="H6025" s="155" t="s">
        <v>7632</v>
      </c>
      <c r="I6025" s="153" t="s">
        <v>28659</v>
      </c>
      <c r="J6025" s="155" t="s">
        <v>3520</v>
      </c>
      <c r="K6025" s="153"/>
      <c r="L6025" s="185" t="s">
        <v>4028</v>
      </c>
      <c r="M6025" s="155">
        <v>4</v>
      </c>
      <c r="N6025" s="186" t="s">
        <v>20705</v>
      </c>
      <c r="O6025" s="155" t="s">
        <v>18118</v>
      </c>
      <c r="P6025" s="155" t="s">
        <v>20706</v>
      </c>
      <c r="Q6025" s="155" t="s">
        <v>20707</v>
      </c>
      <c r="R6025" s="155"/>
      <c r="S6025" s="155"/>
      <c r="T6025" s="155" t="s">
        <v>15599</v>
      </c>
      <c r="U6025" s="155" t="s">
        <v>25006</v>
      </c>
      <c r="V6025" s="155">
        <v>8</v>
      </c>
      <c r="W6025" s="155"/>
      <c r="X6025" s="167"/>
    </row>
    <row r="6026" spans="1:24" s="164" customFormat="1" ht="12.95" customHeight="1" x14ac:dyDescent="0.2">
      <c r="A6026" s="169">
        <v>1996</v>
      </c>
      <c r="B6026" s="169" t="s">
        <v>5299</v>
      </c>
      <c r="C6026" s="266" t="s">
        <v>3920</v>
      </c>
      <c r="D6026" s="185" t="s">
        <v>2812</v>
      </c>
      <c r="E6026" s="169" t="s">
        <v>12153</v>
      </c>
      <c r="F6026" s="156" t="s">
        <v>15470</v>
      </c>
      <c r="G6026" s="180">
        <v>15025</v>
      </c>
      <c r="H6026" s="155" t="s">
        <v>7632</v>
      </c>
      <c r="I6026" s="153" t="s">
        <v>28659</v>
      </c>
      <c r="J6026" s="155" t="s">
        <v>3520</v>
      </c>
      <c r="K6026" s="153"/>
      <c r="L6026" s="185" t="s">
        <v>4029</v>
      </c>
      <c r="M6026" s="155">
        <v>4</v>
      </c>
      <c r="N6026" s="186" t="s">
        <v>20705</v>
      </c>
      <c r="O6026" s="155" t="s">
        <v>5469</v>
      </c>
      <c r="P6026" s="155" t="s">
        <v>5469</v>
      </c>
      <c r="Q6026" s="155" t="s">
        <v>5469</v>
      </c>
      <c r="R6026" s="155"/>
      <c r="S6026" s="155"/>
      <c r="T6026" s="155" t="s">
        <v>15599</v>
      </c>
      <c r="U6026" s="155" t="s">
        <v>25007</v>
      </c>
      <c r="V6026" s="155">
        <v>8</v>
      </c>
      <c r="W6026" s="155"/>
      <c r="X6026" s="167"/>
    </row>
    <row r="6027" spans="1:24" s="164" customFormat="1" ht="12.95" customHeight="1" x14ac:dyDescent="0.2">
      <c r="A6027" s="169">
        <v>1996</v>
      </c>
      <c r="B6027" s="169" t="s">
        <v>5299</v>
      </c>
      <c r="C6027" s="153" t="s">
        <v>5725</v>
      </c>
      <c r="D6027" s="170" t="s">
        <v>9422</v>
      </c>
      <c r="E6027" s="169"/>
      <c r="F6027" s="156" t="s">
        <v>15470</v>
      </c>
      <c r="G6027" s="180"/>
      <c r="H6027" s="155"/>
      <c r="I6027" s="155"/>
      <c r="J6027" s="155"/>
      <c r="K6027" s="153"/>
      <c r="L6027" s="165" t="s">
        <v>1024</v>
      </c>
      <c r="M6027" s="155"/>
      <c r="N6027" s="186"/>
      <c r="O6027" s="155"/>
      <c r="P6027" s="155"/>
      <c r="Q6027" s="155"/>
      <c r="R6027" s="155"/>
      <c r="S6027" s="155"/>
      <c r="T6027" s="155"/>
      <c r="U6027" s="155"/>
      <c r="V6027" s="184" t="s">
        <v>5469</v>
      </c>
      <c r="W6027" s="155"/>
      <c r="X6027" s="167"/>
    </row>
    <row r="6028" spans="1:24" s="164" customFormat="1" ht="12.95" customHeight="1" x14ac:dyDescent="0.2">
      <c r="A6028" s="153">
        <v>2004</v>
      </c>
      <c r="B6028" s="153" t="s">
        <v>977</v>
      </c>
      <c r="C6028" s="154" t="s">
        <v>323</v>
      </c>
      <c r="D6028" s="155" t="s">
        <v>5890</v>
      </c>
      <c r="E6028" s="153" t="s">
        <v>14401</v>
      </c>
      <c r="F6028" s="153" t="s">
        <v>15470</v>
      </c>
      <c r="G6028" s="157">
        <v>15598</v>
      </c>
      <c r="H6028" s="153" t="s">
        <v>12377</v>
      </c>
      <c r="I6028" s="153" t="s">
        <v>10615</v>
      </c>
      <c r="J6028" s="153" t="s">
        <v>10075</v>
      </c>
      <c r="K6028" s="153"/>
      <c r="L6028" s="165"/>
      <c r="M6028" s="162">
        <v>0.5</v>
      </c>
      <c r="N6028" s="160" t="s">
        <v>9156</v>
      </c>
      <c r="O6028" s="153"/>
      <c r="P6028" s="153"/>
      <c r="Q6028" s="153"/>
      <c r="R6028" s="162"/>
      <c r="S6028" s="153"/>
      <c r="T6028" s="153"/>
      <c r="U6028" s="153"/>
      <c r="V6028" s="162">
        <v>4</v>
      </c>
      <c r="W6028" s="159"/>
      <c r="X6028" s="167"/>
    </row>
    <row r="6029" spans="1:24" s="164" customFormat="1" ht="12.95" customHeight="1" x14ac:dyDescent="0.2">
      <c r="A6029" s="153">
        <v>2004</v>
      </c>
      <c r="B6029" s="153" t="s">
        <v>977</v>
      </c>
      <c r="C6029" s="153" t="s">
        <v>323</v>
      </c>
      <c r="D6029" s="155" t="s">
        <v>10041</v>
      </c>
      <c r="E6029" s="153" t="s">
        <v>14402</v>
      </c>
      <c r="F6029" s="169" t="s">
        <v>15470</v>
      </c>
      <c r="G6029" s="157">
        <v>16272</v>
      </c>
      <c r="H6029" s="153" t="s">
        <v>12377</v>
      </c>
      <c r="I6029" s="153" t="s">
        <v>10615</v>
      </c>
      <c r="J6029" s="153" t="s">
        <v>324</v>
      </c>
      <c r="K6029" s="153"/>
      <c r="L6029" s="165"/>
      <c r="M6029" s="162">
        <v>1</v>
      </c>
      <c r="N6029" s="160" t="s">
        <v>27719</v>
      </c>
      <c r="O6029" s="153" t="s">
        <v>8108</v>
      </c>
      <c r="P6029" s="153"/>
      <c r="Q6029" s="153"/>
      <c r="R6029" s="162"/>
      <c r="S6029" s="153"/>
      <c r="T6029" s="153"/>
      <c r="U6029" s="153" t="s">
        <v>2651</v>
      </c>
      <c r="V6029" s="162">
        <v>3.5</v>
      </c>
      <c r="W6029" s="159"/>
      <c r="X6029" s="167"/>
    </row>
    <row r="6030" spans="1:24" s="164" customFormat="1" ht="12.95" customHeight="1" x14ac:dyDescent="0.2">
      <c r="A6030" s="153">
        <v>2004</v>
      </c>
      <c r="B6030" s="153" t="s">
        <v>977</v>
      </c>
      <c r="C6030" s="153" t="s">
        <v>323</v>
      </c>
      <c r="D6030" s="185" t="s">
        <v>14875</v>
      </c>
      <c r="E6030" s="153" t="s">
        <v>14403</v>
      </c>
      <c r="F6030" s="169" t="s">
        <v>15470</v>
      </c>
      <c r="G6030" s="180">
        <v>16251</v>
      </c>
      <c r="H6030" s="155" t="s">
        <v>12377</v>
      </c>
      <c r="I6030" s="155" t="s">
        <v>10615</v>
      </c>
      <c r="J6030" s="155" t="s">
        <v>20708</v>
      </c>
      <c r="K6030" s="153"/>
      <c r="L6030" s="185" t="s">
        <v>13972</v>
      </c>
      <c r="M6030" s="155">
        <v>2</v>
      </c>
      <c r="N6030" s="186" t="s">
        <v>20709</v>
      </c>
      <c r="O6030" s="155" t="s">
        <v>16623</v>
      </c>
      <c r="P6030" s="155"/>
      <c r="Q6030" s="155" t="s">
        <v>18932</v>
      </c>
      <c r="R6030" s="155"/>
      <c r="S6030" s="155"/>
      <c r="T6030" s="155"/>
      <c r="U6030" s="155" t="s">
        <v>20710</v>
      </c>
      <c r="V6030" s="155">
        <v>5.5</v>
      </c>
      <c r="W6030" s="155"/>
      <c r="X6030" s="167"/>
    </row>
    <row r="6031" spans="1:24" s="164" customFormat="1" ht="12.95" customHeight="1" x14ac:dyDescent="0.2">
      <c r="A6031" s="153">
        <v>2004</v>
      </c>
      <c r="B6031" s="153" t="s">
        <v>977</v>
      </c>
      <c r="C6031" s="153" t="s">
        <v>323</v>
      </c>
      <c r="D6031" s="155" t="s">
        <v>10042</v>
      </c>
      <c r="E6031" s="153" t="s">
        <v>14404</v>
      </c>
      <c r="F6031" s="169" t="s">
        <v>15470</v>
      </c>
      <c r="G6031" s="157">
        <v>16268</v>
      </c>
      <c r="H6031" s="153" t="s">
        <v>12377</v>
      </c>
      <c r="I6031" s="153" t="s">
        <v>26346</v>
      </c>
      <c r="J6031" s="153" t="s">
        <v>325</v>
      </c>
      <c r="K6031" s="153"/>
      <c r="L6031" s="165"/>
      <c r="M6031" s="162">
        <v>1</v>
      </c>
      <c r="N6031" s="166">
        <v>17</v>
      </c>
      <c r="O6031" s="153" t="s">
        <v>10256</v>
      </c>
      <c r="P6031" s="153"/>
      <c r="Q6031" s="153"/>
      <c r="R6031" s="162"/>
      <c r="S6031" s="153"/>
      <c r="T6031" s="153"/>
      <c r="U6031" s="153"/>
      <c r="V6031" s="162">
        <v>4.5</v>
      </c>
      <c r="W6031" s="159"/>
      <c r="X6031" s="167"/>
    </row>
    <row r="6032" spans="1:24" s="164" customFormat="1" ht="12.95" customHeight="1" x14ac:dyDescent="0.2">
      <c r="A6032" s="153">
        <v>2004</v>
      </c>
      <c r="B6032" s="153" t="s">
        <v>977</v>
      </c>
      <c r="C6032" s="153" t="s">
        <v>323</v>
      </c>
      <c r="D6032" s="155" t="s">
        <v>3559</v>
      </c>
      <c r="E6032" s="153" t="s">
        <v>14405</v>
      </c>
      <c r="F6032" s="169" t="s">
        <v>15470</v>
      </c>
      <c r="G6032" s="157">
        <v>16488</v>
      </c>
      <c r="H6032" s="153" t="s">
        <v>10615</v>
      </c>
      <c r="I6032" s="153" t="s">
        <v>12377</v>
      </c>
      <c r="J6032" s="153" t="s">
        <v>326</v>
      </c>
      <c r="K6032" s="153"/>
      <c r="L6032" s="165"/>
      <c r="M6032" s="162">
        <v>2</v>
      </c>
      <c r="N6032" s="166" t="s">
        <v>19356</v>
      </c>
      <c r="O6032" s="153" t="s">
        <v>13070</v>
      </c>
      <c r="P6032" s="153"/>
      <c r="Q6032" s="153"/>
      <c r="R6032" s="162"/>
      <c r="S6032" s="153"/>
      <c r="T6032" s="153"/>
      <c r="U6032" s="153"/>
      <c r="V6032" s="162">
        <v>5</v>
      </c>
      <c r="W6032" s="159"/>
      <c r="X6032" s="167"/>
    </row>
    <row r="6033" spans="1:24" s="164" customFormat="1" ht="12.95" customHeight="1" x14ac:dyDescent="0.2">
      <c r="A6033" s="153">
        <v>2004</v>
      </c>
      <c r="B6033" s="153" t="s">
        <v>977</v>
      </c>
      <c r="C6033" s="153" t="s">
        <v>323</v>
      </c>
      <c r="D6033" s="185" t="s">
        <v>1063</v>
      </c>
      <c r="E6033" s="153" t="s">
        <v>14406</v>
      </c>
      <c r="F6033" s="169" t="s">
        <v>15470</v>
      </c>
      <c r="G6033" s="180">
        <v>15897</v>
      </c>
      <c r="H6033" s="155" t="s">
        <v>10615</v>
      </c>
      <c r="I6033" s="155" t="s">
        <v>12377</v>
      </c>
      <c r="J6033" s="155" t="s">
        <v>20711</v>
      </c>
      <c r="K6033" s="153"/>
      <c r="L6033" s="185" t="s">
        <v>3284</v>
      </c>
      <c r="M6033" s="155">
        <v>1</v>
      </c>
      <c r="N6033" s="182" t="s">
        <v>28676</v>
      </c>
      <c r="O6033" s="155" t="s">
        <v>20712</v>
      </c>
      <c r="P6033" s="155" t="s">
        <v>9624</v>
      </c>
      <c r="Q6033" s="155" t="s">
        <v>20713</v>
      </c>
      <c r="R6033" s="155"/>
      <c r="S6033" s="155"/>
      <c r="T6033" s="155"/>
      <c r="U6033" s="155" t="s">
        <v>20704</v>
      </c>
      <c r="V6033" s="155">
        <v>4.5</v>
      </c>
      <c r="W6033" s="155"/>
      <c r="X6033" s="167"/>
    </row>
    <row r="6034" spans="1:24" s="164" customFormat="1" ht="12.95" customHeight="1" x14ac:dyDescent="0.2">
      <c r="A6034" s="153">
        <v>2004</v>
      </c>
      <c r="B6034" s="153" t="s">
        <v>977</v>
      </c>
      <c r="C6034" s="153" t="s">
        <v>323</v>
      </c>
      <c r="D6034" s="192" t="s">
        <v>11043</v>
      </c>
      <c r="E6034" s="170" t="s">
        <v>14407</v>
      </c>
      <c r="F6034" s="169" t="s">
        <v>15470</v>
      </c>
      <c r="G6034" s="180"/>
      <c r="H6034" s="155"/>
      <c r="I6034" s="155"/>
      <c r="J6034" s="155"/>
      <c r="K6034" s="153"/>
      <c r="L6034" s="185" t="s">
        <v>8583</v>
      </c>
      <c r="M6034" s="155"/>
      <c r="N6034" s="186"/>
      <c r="O6034" s="155"/>
      <c r="P6034" s="155"/>
      <c r="Q6034" s="155"/>
      <c r="R6034" s="155"/>
      <c r="S6034" s="155"/>
      <c r="T6034" s="155"/>
      <c r="U6034" s="155"/>
      <c r="V6034" s="184" t="s">
        <v>5469</v>
      </c>
      <c r="W6034" s="155"/>
      <c r="X6034" s="167"/>
    </row>
    <row r="6035" spans="1:24" s="164" customFormat="1" ht="12.95" customHeight="1" x14ac:dyDescent="0.2">
      <c r="A6035" s="153">
        <v>2004</v>
      </c>
      <c r="B6035" s="153" t="s">
        <v>977</v>
      </c>
      <c r="C6035" s="153" t="s">
        <v>323</v>
      </c>
      <c r="D6035" s="170" t="s">
        <v>11126</v>
      </c>
      <c r="E6035" s="170" t="s">
        <v>14408</v>
      </c>
      <c r="F6035" s="169" t="s">
        <v>15470</v>
      </c>
      <c r="G6035" s="157">
        <v>16438</v>
      </c>
      <c r="H6035" s="153"/>
      <c r="I6035" s="153"/>
      <c r="J6035" s="153" t="s">
        <v>10125</v>
      </c>
      <c r="K6035" s="153" t="s">
        <v>14574</v>
      </c>
      <c r="L6035" s="165"/>
      <c r="M6035" s="162">
        <v>1</v>
      </c>
      <c r="N6035" s="166" t="s">
        <v>2656</v>
      </c>
      <c r="O6035" s="153"/>
      <c r="P6035" s="153"/>
      <c r="Q6035" s="153"/>
      <c r="R6035" s="162"/>
      <c r="S6035" s="153"/>
      <c r="T6035" s="153"/>
      <c r="U6035" s="153" t="s">
        <v>2651</v>
      </c>
      <c r="V6035" s="162">
        <v>6.5</v>
      </c>
      <c r="W6035" s="159"/>
      <c r="X6035" s="167"/>
    </row>
    <row r="6036" spans="1:24" s="164" customFormat="1" ht="12.95" customHeight="1" x14ac:dyDescent="0.2">
      <c r="A6036" s="153"/>
      <c r="B6036" s="153" t="s">
        <v>977</v>
      </c>
      <c r="C6036" s="153" t="s">
        <v>323</v>
      </c>
      <c r="D6036" s="185" t="s">
        <v>20714</v>
      </c>
      <c r="E6036" s="153" t="s">
        <v>14409</v>
      </c>
      <c r="F6036" s="169" t="s">
        <v>15470</v>
      </c>
      <c r="G6036" s="180">
        <v>16099</v>
      </c>
      <c r="H6036" s="155" t="s">
        <v>10615</v>
      </c>
      <c r="I6036" s="155" t="s">
        <v>12377</v>
      </c>
      <c r="J6036" s="155" t="s">
        <v>20715</v>
      </c>
      <c r="K6036" s="153"/>
      <c r="L6036" s="185" t="s">
        <v>14413</v>
      </c>
      <c r="M6036" s="155">
        <v>3</v>
      </c>
      <c r="N6036" s="186" t="s">
        <v>20716</v>
      </c>
      <c r="O6036" s="155" t="s">
        <v>20717</v>
      </c>
      <c r="P6036" s="155" t="s">
        <v>20689</v>
      </c>
      <c r="Q6036" s="155" t="s">
        <v>20718</v>
      </c>
      <c r="R6036" s="155"/>
      <c r="S6036" s="155"/>
      <c r="T6036" s="155"/>
      <c r="U6036" s="155" t="s">
        <v>20719</v>
      </c>
      <c r="V6036" s="155">
        <v>6</v>
      </c>
      <c r="W6036" s="155"/>
      <c r="X6036" s="167"/>
    </row>
    <row r="6037" spans="1:24" s="164" customFormat="1" ht="12.95" customHeight="1" x14ac:dyDescent="0.2">
      <c r="A6037" s="153"/>
      <c r="B6037" s="153" t="s">
        <v>977</v>
      </c>
      <c r="C6037" s="153" t="s">
        <v>323</v>
      </c>
      <c r="D6037" s="185" t="s">
        <v>20726</v>
      </c>
      <c r="E6037" s="153" t="s">
        <v>14414</v>
      </c>
      <c r="F6037" s="169" t="s">
        <v>15470</v>
      </c>
      <c r="G6037" s="180">
        <v>16557</v>
      </c>
      <c r="H6037" s="155" t="s">
        <v>12377</v>
      </c>
      <c r="I6037" s="155" t="s">
        <v>10615</v>
      </c>
      <c r="J6037" s="155" t="s">
        <v>12916</v>
      </c>
      <c r="K6037" s="153" t="s">
        <v>12191</v>
      </c>
      <c r="L6037" s="185" t="s">
        <v>14415</v>
      </c>
      <c r="M6037" s="155">
        <v>1</v>
      </c>
      <c r="N6037" s="186">
        <v>45</v>
      </c>
      <c r="O6037" s="155" t="s">
        <v>3848</v>
      </c>
      <c r="P6037" s="155" t="s">
        <v>17163</v>
      </c>
      <c r="Q6037" s="155" t="s">
        <v>16496</v>
      </c>
      <c r="R6037" s="155"/>
      <c r="S6037" s="155" t="s">
        <v>8770</v>
      </c>
      <c r="T6037" s="155"/>
      <c r="U6037" s="155" t="s">
        <v>3474</v>
      </c>
      <c r="V6037" s="155">
        <v>7</v>
      </c>
      <c r="W6037" s="155"/>
      <c r="X6037" s="167"/>
    </row>
    <row r="6038" spans="1:24" s="164" customFormat="1" ht="12.95" customHeight="1" x14ac:dyDescent="0.2">
      <c r="A6038" s="153"/>
      <c r="B6038" s="153" t="s">
        <v>977</v>
      </c>
      <c r="C6038" s="153" t="s">
        <v>323</v>
      </c>
      <c r="D6038" s="185" t="s">
        <v>20727</v>
      </c>
      <c r="E6038" s="153" t="s">
        <v>14418</v>
      </c>
      <c r="F6038" s="169" t="s">
        <v>15470</v>
      </c>
      <c r="G6038" s="180">
        <v>16173</v>
      </c>
      <c r="H6038" s="155" t="s">
        <v>12377</v>
      </c>
      <c r="I6038" s="155" t="s">
        <v>10615</v>
      </c>
      <c r="J6038" s="155" t="s">
        <v>20720</v>
      </c>
      <c r="K6038" s="153"/>
      <c r="L6038" s="185" t="s">
        <v>14417</v>
      </c>
      <c r="M6038" s="155">
        <v>1</v>
      </c>
      <c r="N6038" s="182" t="s">
        <v>28677</v>
      </c>
      <c r="O6038" s="155" t="s">
        <v>15314</v>
      </c>
      <c r="P6038" s="155" t="s">
        <v>9624</v>
      </c>
      <c r="Q6038" s="155" t="s">
        <v>20721</v>
      </c>
      <c r="R6038" s="155"/>
      <c r="S6038" s="155"/>
      <c r="T6038" s="155"/>
      <c r="U6038" s="155"/>
      <c r="V6038" s="155">
        <v>6</v>
      </c>
      <c r="W6038" s="155"/>
      <c r="X6038" s="167"/>
    </row>
    <row r="6039" spans="1:24" s="164" customFormat="1" ht="12.95" customHeight="1" x14ac:dyDescent="0.2">
      <c r="A6039" s="153"/>
      <c r="B6039" s="153" t="s">
        <v>977</v>
      </c>
      <c r="C6039" s="153" t="s">
        <v>323</v>
      </c>
      <c r="D6039" s="155" t="s">
        <v>20728</v>
      </c>
      <c r="E6039" s="153" t="s">
        <v>14419</v>
      </c>
      <c r="F6039" s="169" t="s">
        <v>15470</v>
      </c>
      <c r="G6039" s="157">
        <v>16031</v>
      </c>
      <c r="H6039" s="153" t="s">
        <v>10615</v>
      </c>
      <c r="I6039" s="153" t="s">
        <v>12377</v>
      </c>
      <c r="J6039" s="153" t="s">
        <v>14420</v>
      </c>
      <c r="K6039" s="153"/>
      <c r="L6039" s="165"/>
      <c r="M6039" s="162">
        <v>3</v>
      </c>
      <c r="N6039" s="166" t="s">
        <v>19480</v>
      </c>
      <c r="O6039" s="153" t="s">
        <v>10573</v>
      </c>
      <c r="P6039" s="153"/>
      <c r="Q6039" s="153"/>
      <c r="R6039" s="162"/>
      <c r="S6039" s="153"/>
      <c r="T6039" s="153"/>
      <c r="U6039" s="153" t="s">
        <v>2651</v>
      </c>
      <c r="V6039" s="162">
        <v>6.5</v>
      </c>
      <c r="W6039" s="159"/>
      <c r="X6039" s="167"/>
    </row>
    <row r="6040" spans="1:24" s="164" customFormat="1" ht="12.95" customHeight="1" x14ac:dyDescent="0.2">
      <c r="A6040" s="153"/>
      <c r="B6040" s="153" t="s">
        <v>977</v>
      </c>
      <c r="C6040" s="153" t="s">
        <v>323</v>
      </c>
      <c r="D6040" s="155" t="s">
        <v>20729</v>
      </c>
      <c r="E6040" s="153" t="s">
        <v>14421</v>
      </c>
      <c r="F6040" s="169" t="s">
        <v>15470</v>
      </c>
      <c r="G6040" s="157">
        <v>16198</v>
      </c>
      <c r="H6040" s="153" t="s">
        <v>12377</v>
      </c>
      <c r="I6040" s="153" t="s">
        <v>10615</v>
      </c>
      <c r="J6040" s="153" t="s">
        <v>14422</v>
      </c>
      <c r="K6040" s="153"/>
      <c r="L6040" s="165"/>
      <c r="M6040" s="162">
        <v>1</v>
      </c>
      <c r="N6040" s="160" t="s">
        <v>13536</v>
      </c>
      <c r="O6040" s="153" t="s">
        <v>10392</v>
      </c>
      <c r="P6040" s="153"/>
      <c r="Q6040" s="153"/>
      <c r="R6040" s="162"/>
      <c r="S6040" s="153"/>
      <c r="T6040" s="153"/>
      <c r="U6040" s="153" t="s">
        <v>15426</v>
      </c>
      <c r="V6040" s="162">
        <v>7</v>
      </c>
      <c r="W6040" s="159"/>
      <c r="X6040" s="167"/>
    </row>
    <row r="6041" spans="1:24" s="164" customFormat="1" ht="12.95" customHeight="1" x14ac:dyDescent="0.2">
      <c r="A6041" s="153">
        <v>2004</v>
      </c>
      <c r="B6041" s="153" t="s">
        <v>977</v>
      </c>
      <c r="C6041" s="153" t="s">
        <v>323</v>
      </c>
      <c r="D6041" s="155" t="s">
        <v>15048</v>
      </c>
      <c r="E6041" s="153" t="s">
        <v>15047</v>
      </c>
      <c r="F6041" s="169" t="s">
        <v>15470</v>
      </c>
      <c r="G6041" s="157">
        <v>15218</v>
      </c>
      <c r="H6041" s="153" t="s">
        <v>10615</v>
      </c>
      <c r="I6041" s="153" t="s">
        <v>12377</v>
      </c>
      <c r="J6041" s="153" t="s">
        <v>15049</v>
      </c>
      <c r="K6041" s="153"/>
      <c r="L6041" s="165"/>
      <c r="M6041" s="162">
        <v>1</v>
      </c>
      <c r="N6041" s="160" t="s">
        <v>26204</v>
      </c>
      <c r="O6041" s="153" t="s">
        <v>8108</v>
      </c>
      <c r="P6041" s="153"/>
      <c r="Q6041" s="153"/>
      <c r="R6041" s="162"/>
      <c r="S6041" s="153"/>
      <c r="T6041" s="153"/>
      <c r="U6041" s="153" t="s">
        <v>28678</v>
      </c>
      <c r="V6041" s="162">
        <v>6</v>
      </c>
      <c r="W6041" s="159"/>
      <c r="X6041" s="167"/>
    </row>
    <row r="6042" spans="1:24" s="164" customFormat="1" ht="12.95" customHeight="1" x14ac:dyDescent="0.2">
      <c r="A6042" s="169"/>
      <c r="B6042" s="169" t="s">
        <v>14453</v>
      </c>
      <c r="C6042" s="153" t="s">
        <v>14454</v>
      </c>
      <c r="D6042" s="155" t="s">
        <v>15334</v>
      </c>
      <c r="E6042" s="169">
        <v>1</v>
      </c>
      <c r="F6042" s="156" t="s">
        <v>15470</v>
      </c>
      <c r="G6042" s="157">
        <v>16130</v>
      </c>
      <c r="H6042" s="169" t="s">
        <v>10615</v>
      </c>
      <c r="I6042" s="169" t="s">
        <v>5170</v>
      </c>
      <c r="J6042" s="169" t="s">
        <v>15335</v>
      </c>
      <c r="K6042" s="169"/>
      <c r="L6042" s="165"/>
      <c r="M6042" s="169">
        <v>1.5</v>
      </c>
      <c r="N6042" s="160" t="s">
        <v>28679</v>
      </c>
      <c r="O6042" s="169" t="s">
        <v>2671</v>
      </c>
      <c r="P6042" s="169"/>
      <c r="Q6042" s="169"/>
      <c r="R6042" s="169"/>
      <c r="S6042" s="169"/>
      <c r="T6042" s="169"/>
      <c r="U6042" s="169" t="s">
        <v>4094</v>
      </c>
      <c r="V6042" s="215">
        <v>6.5</v>
      </c>
      <c r="W6042" s="251"/>
      <c r="X6042" s="167"/>
    </row>
    <row r="6043" spans="1:24" s="164" customFormat="1" ht="12.95" customHeight="1" x14ac:dyDescent="0.2">
      <c r="A6043" s="169"/>
      <c r="B6043" s="169" t="s">
        <v>14453</v>
      </c>
      <c r="C6043" s="153" t="s">
        <v>14454</v>
      </c>
      <c r="D6043" s="155" t="s">
        <v>14455</v>
      </c>
      <c r="E6043" s="169">
        <v>2</v>
      </c>
      <c r="F6043" s="156" t="s">
        <v>15470</v>
      </c>
      <c r="G6043" s="157">
        <v>16423</v>
      </c>
      <c r="H6043" s="169" t="s">
        <v>10707</v>
      </c>
      <c r="I6043" s="169" t="s">
        <v>12377</v>
      </c>
      <c r="J6043" s="169" t="s">
        <v>789</v>
      </c>
      <c r="K6043" s="169"/>
      <c r="L6043" s="165"/>
      <c r="M6043" s="169">
        <v>1</v>
      </c>
      <c r="N6043" s="160" t="s">
        <v>28680</v>
      </c>
      <c r="O6043" s="169" t="s">
        <v>10705</v>
      </c>
      <c r="P6043" s="169"/>
      <c r="Q6043" s="169"/>
      <c r="R6043" s="169"/>
      <c r="S6043" s="169"/>
      <c r="T6043" s="169"/>
      <c r="U6043" s="169" t="s">
        <v>15333</v>
      </c>
      <c r="V6043" s="215">
        <v>7.5</v>
      </c>
      <c r="W6043" s="251"/>
      <c r="X6043" s="167"/>
    </row>
    <row r="6044" spans="1:24" s="164" customFormat="1" ht="12.95" customHeight="1" x14ac:dyDescent="0.2">
      <c r="A6044" s="169"/>
      <c r="B6044" s="169" t="s">
        <v>15055</v>
      </c>
      <c r="C6044" s="154" t="s">
        <v>14007</v>
      </c>
      <c r="D6044" s="155" t="s">
        <v>28681</v>
      </c>
      <c r="E6044" s="169" t="s">
        <v>12373</v>
      </c>
      <c r="F6044" s="156" t="s">
        <v>15470</v>
      </c>
      <c r="G6044" s="157">
        <v>16081</v>
      </c>
      <c r="H6044" s="153" t="s">
        <v>12377</v>
      </c>
      <c r="I6044" s="153" t="s">
        <v>10615</v>
      </c>
      <c r="J6044" s="153" t="s">
        <v>12115</v>
      </c>
      <c r="K6044" s="193" t="s">
        <v>6313</v>
      </c>
      <c r="L6044" s="165"/>
      <c r="M6044" s="159">
        <v>1</v>
      </c>
      <c r="N6044" s="160" t="s">
        <v>28682</v>
      </c>
      <c r="O6044" s="153"/>
      <c r="P6044" s="153"/>
      <c r="Q6044" s="153"/>
      <c r="R6044" s="162"/>
      <c r="S6044" s="153"/>
      <c r="T6044" s="153"/>
      <c r="U6044" s="153" t="s">
        <v>19481</v>
      </c>
      <c r="V6044" s="162">
        <v>6</v>
      </c>
      <c r="W6044" s="159"/>
      <c r="X6044" s="167"/>
    </row>
    <row r="6045" spans="1:24" s="164" customFormat="1" ht="12.95" customHeight="1" x14ac:dyDescent="0.2">
      <c r="A6045" s="169"/>
      <c r="B6045" s="169" t="s">
        <v>15055</v>
      </c>
      <c r="C6045" s="153" t="s">
        <v>14007</v>
      </c>
      <c r="D6045" s="155" t="s">
        <v>28683</v>
      </c>
      <c r="E6045" s="169"/>
      <c r="F6045" s="168" t="s">
        <v>6798</v>
      </c>
      <c r="G6045" s="157">
        <v>15604</v>
      </c>
      <c r="H6045" s="153" t="s">
        <v>10615</v>
      </c>
      <c r="I6045" s="153" t="s">
        <v>12377</v>
      </c>
      <c r="J6045" s="153" t="s">
        <v>10075</v>
      </c>
      <c r="K6045" s="193" t="s">
        <v>5051</v>
      </c>
      <c r="L6045" s="165"/>
      <c r="M6045" s="159">
        <v>2</v>
      </c>
      <c r="N6045" s="166" t="s">
        <v>17253</v>
      </c>
      <c r="O6045" s="153" t="s">
        <v>3848</v>
      </c>
      <c r="P6045" s="153"/>
      <c r="Q6045" s="153"/>
      <c r="R6045" s="162"/>
      <c r="S6045" s="153"/>
      <c r="T6045" s="153"/>
      <c r="U6045" s="153"/>
      <c r="V6045" s="162">
        <v>7</v>
      </c>
      <c r="W6045" s="159"/>
      <c r="X6045" s="167"/>
    </row>
    <row r="6046" spans="1:24" s="164" customFormat="1" ht="12.95" customHeight="1" x14ac:dyDescent="0.2">
      <c r="A6046" s="169">
        <v>1995</v>
      </c>
      <c r="B6046" s="169" t="s">
        <v>5068</v>
      </c>
      <c r="C6046" s="153" t="s">
        <v>6080</v>
      </c>
      <c r="D6046" s="155" t="s">
        <v>11632</v>
      </c>
      <c r="E6046" s="169" t="s">
        <v>1808</v>
      </c>
      <c r="F6046" s="156" t="s">
        <v>15470</v>
      </c>
      <c r="G6046" s="157">
        <v>14141</v>
      </c>
      <c r="H6046" s="153" t="s">
        <v>15581</v>
      </c>
      <c r="I6046" s="153" t="s">
        <v>26642</v>
      </c>
      <c r="J6046" s="153" t="s">
        <v>3051</v>
      </c>
      <c r="K6046" s="153"/>
      <c r="L6046" s="185" t="s">
        <v>1831</v>
      </c>
      <c r="M6046" s="159">
        <v>1</v>
      </c>
      <c r="N6046" s="166">
        <v>16</v>
      </c>
      <c r="O6046" s="153"/>
      <c r="P6046" s="161"/>
      <c r="Q6046" s="161"/>
      <c r="R6046" s="162"/>
      <c r="S6046" s="153"/>
      <c r="T6046" s="153"/>
      <c r="U6046" s="153" t="s">
        <v>2651</v>
      </c>
      <c r="V6046" s="162">
        <v>5.5</v>
      </c>
      <c r="W6046" s="159"/>
      <c r="X6046" s="176"/>
    </row>
    <row r="6047" spans="1:24" s="164" customFormat="1" ht="12.95" customHeight="1" x14ac:dyDescent="0.2">
      <c r="A6047" s="169">
        <v>1995</v>
      </c>
      <c r="B6047" s="169" t="s">
        <v>5068</v>
      </c>
      <c r="C6047" s="153" t="s">
        <v>6080</v>
      </c>
      <c r="D6047" s="155" t="s">
        <v>14555</v>
      </c>
      <c r="E6047" s="169" t="s">
        <v>1811</v>
      </c>
      <c r="F6047" s="156" t="s">
        <v>15470</v>
      </c>
      <c r="G6047" s="157">
        <v>14758</v>
      </c>
      <c r="H6047" s="153" t="s">
        <v>13929</v>
      </c>
      <c r="I6047" s="153" t="s">
        <v>12377</v>
      </c>
      <c r="J6047" s="153" t="s">
        <v>10321</v>
      </c>
      <c r="K6047" s="153"/>
      <c r="L6047" s="185" t="s">
        <v>1832</v>
      </c>
      <c r="M6047" s="159">
        <v>1</v>
      </c>
      <c r="N6047" s="166">
        <v>10</v>
      </c>
      <c r="O6047" s="153" t="s">
        <v>13295</v>
      </c>
      <c r="P6047" s="161"/>
      <c r="Q6047" s="161"/>
      <c r="R6047" s="162"/>
      <c r="S6047" s="153"/>
      <c r="T6047" s="153"/>
      <c r="U6047" s="153"/>
      <c r="V6047" s="162">
        <v>7</v>
      </c>
      <c r="W6047" s="159"/>
      <c r="X6047" s="176"/>
    </row>
    <row r="6048" spans="1:24" s="164" customFormat="1" ht="12.95" customHeight="1" x14ac:dyDescent="0.2">
      <c r="A6048" s="169">
        <v>1995</v>
      </c>
      <c r="B6048" s="169" t="s">
        <v>5068</v>
      </c>
      <c r="C6048" s="153" t="s">
        <v>6080</v>
      </c>
      <c r="D6048" s="155" t="s">
        <v>7658</v>
      </c>
      <c r="E6048" s="169" t="s">
        <v>12663</v>
      </c>
      <c r="F6048" s="156" t="s">
        <v>15470</v>
      </c>
      <c r="G6048" s="157">
        <v>15359</v>
      </c>
      <c r="H6048" s="153" t="s">
        <v>2818</v>
      </c>
      <c r="I6048" s="153" t="s">
        <v>5768</v>
      </c>
      <c r="J6048" s="153" t="s">
        <v>10322</v>
      </c>
      <c r="K6048" s="153"/>
      <c r="L6048" s="185" t="s">
        <v>13468</v>
      </c>
      <c r="M6048" s="153">
        <v>2</v>
      </c>
      <c r="N6048" s="166" t="s">
        <v>16795</v>
      </c>
      <c r="O6048" s="153" t="s">
        <v>10636</v>
      </c>
      <c r="P6048" s="153"/>
      <c r="Q6048" s="153"/>
      <c r="R6048" s="153"/>
      <c r="S6048" s="153" t="s">
        <v>8770</v>
      </c>
      <c r="T6048" s="153" t="s">
        <v>18092</v>
      </c>
      <c r="U6048" s="153" t="s">
        <v>18093</v>
      </c>
      <c r="V6048" s="162">
        <v>5.5</v>
      </c>
      <c r="W6048" s="162"/>
      <c r="X6048" s="176"/>
    </row>
    <row r="6049" spans="1:24" s="164" customFormat="1" ht="12.95" customHeight="1" x14ac:dyDescent="0.2">
      <c r="A6049" s="169">
        <v>1995</v>
      </c>
      <c r="B6049" s="169" t="s">
        <v>5068</v>
      </c>
      <c r="C6049" s="153" t="s">
        <v>6080</v>
      </c>
      <c r="D6049" s="155" t="s">
        <v>14556</v>
      </c>
      <c r="E6049" s="169" t="s">
        <v>12665</v>
      </c>
      <c r="F6049" s="156" t="s">
        <v>15470</v>
      </c>
      <c r="G6049" s="157">
        <v>15477</v>
      </c>
      <c r="H6049" s="153" t="s">
        <v>10615</v>
      </c>
      <c r="I6049" s="153" t="s">
        <v>12377</v>
      </c>
      <c r="J6049" s="153" t="s">
        <v>6806</v>
      </c>
      <c r="K6049" s="153"/>
      <c r="L6049" s="185" t="s">
        <v>478</v>
      </c>
      <c r="M6049" s="159">
        <v>1</v>
      </c>
      <c r="N6049" s="166">
        <v>21</v>
      </c>
      <c r="O6049" s="153" t="s">
        <v>4209</v>
      </c>
      <c r="P6049" s="161"/>
      <c r="Q6049" s="161"/>
      <c r="R6049" s="162"/>
      <c r="S6049" s="153"/>
      <c r="T6049" s="153"/>
      <c r="U6049" s="153"/>
      <c r="V6049" s="162">
        <v>7</v>
      </c>
      <c r="W6049" s="159"/>
      <c r="X6049" s="176"/>
    </row>
    <row r="6050" spans="1:24" s="164" customFormat="1" ht="12.95" customHeight="1" x14ac:dyDescent="0.2">
      <c r="A6050" s="169">
        <v>1995</v>
      </c>
      <c r="B6050" s="169" t="s">
        <v>5068</v>
      </c>
      <c r="C6050" s="153" t="s">
        <v>6080</v>
      </c>
      <c r="D6050" s="155" t="s">
        <v>7659</v>
      </c>
      <c r="E6050" s="169" t="s">
        <v>12731</v>
      </c>
      <c r="F6050" s="156" t="s">
        <v>15470</v>
      </c>
      <c r="G6050" s="157">
        <v>15919</v>
      </c>
      <c r="H6050" s="153" t="s">
        <v>12377</v>
      </c>
      <c r="I6050" s="153" t="s">
        <v>10707</v>
      </c>
      <c r="J6050" s="153" t="s">
        <v>10323</v>
      </c>
      <c r="K6050" s="153"/>
      <c r="L6050" s="185" t="s">
        <v>11091</v>
      </c>
      <c r="M6050" s="159">
        <v>1</v>
      </c>
      <c r="N6050" s="166" t="s">
        <v>2656</v>
      </c>
      <c r="O6050" s="153" t="s">
        <v>10247</v>
      </c>
      <c r="P6050" s="161"/>
      <c r="Q6050" s="161"/>
      <c r="R6050" s="162"/>
      <c r="S6050" s="153"/>
      <c r="T6050" s="153" t="s">
        <v>5043</v>
      </c>
      <c r="U6050" s="153" t="s">
        <v>15426</v>
      </c>
      <c r="V6050" s="162">
        <v>6</v>
      </c>
      <c r="W6050" s="159"/>
      <c r="X6050" s="176"/>
    </row>
    <row r="6051" spans="1:24" s="164" customFormat="1" ht="12.95" customHeight="1" x14ac:dyDescent="0.2">
      <c r="A6051" s="169">
        <v>1995</v>
      </c>
      <c r="B6051" s="169" t="s">
        <v>5068</v>
      </c>
      <c r="C6051" s="153" t="s">
        <v>6080</v>
      </c>
      <c r="D6051" s="155" t="s">
        <v>10466</v>
      </c>
      <c r="E6051" s="169" t="s">
        <v>10746</v>
      </c>
      <c r="F6051" s="156" t="s">
        <v>15470</v>
      </c>
      <c r="G6051" s="157">
        <v>16427</v>
      </c>
      <c r="H6051" s="153" t="s">
        <v>10707</v>
      </c>
      <c r="I6051" s="153" t="s">
        <v>5170</v>
      </c>
      <c r="J6051" s="153" t="s">
        <v>5062</v>
      </c>
      <c r="K6051" s="153"/>
      <c r="L6051" s="185" t="s">
        <v>9990</v>
      </c>
      <c r="M6051" s="159">
        <v>1</v>
      </c>
      <c r="N6051" s="160" t="s">
        <v>26154</v>
      </c>
      <c r="O6051" s="153" t="s">
        <v>8379</v>
      </c>
      <c r="P6051" s="161"/>
      <c r="Q6051" s="161"/>
      <c r="R6051" s="162"/>
      <c r="S6051" s="153"/>
      <c r="T6051" s="153"/>
      <c r="U6051" s="153" t="s">
        <v>2063</v>
      </c>
      <c r="V6051" s="162">
        <v>5.5</v>
      </c>
      <c r="W6051" s="159"/>
      <c r="X6051" s="176"/>
    </row>
    <row r="6052" spans="1:24" s="164" customFormat="1" ht="12.95" customHeight="1" x14ac:dyDescent="0.2">
      <c r="A6052" s="169">
        <v>1995</v>
      </c>
      <c r="B6052" s="169" t="s">
        <v>5068</v>
      </c>
      <c r="C6052" s="153" t="s">
        <v>6080</v>
      </c>
      <c r="D6052" s="155" t="s">
        <v>11527</v>
      </c>
      <c r="E6052" s="169" t="s">
        <v>6081</v>
      </c>
      <c r="F6052" s="156" t="s">
        <v>15470</v>
      </c>
      <c r="G6052" s="157">
        <v>16443</v>
      </c>
      <c r="H6052" s="153" t="s">
        <v>26643</v>
      </c>
      <c r="I6052" s="153" t="s">
        <v>10615</v>
      </c>
      <c r="J6052" s="153" t="s">
        <v>10653</v>
      </c>
      <c r="K6052" s="327"/>
      <c r="L6052" s="185" t="s">
        <v>20722</v>
      </c>
      <c r="M6052" s="159">
        <v>2</v>
      </c>
      <c r="N6052" s="166" t="s">
        <v>17358</v>
      </c>
      <c r="O6052" s="153" t="s">
        <v>13070</v>
      </c>
      <c r="P6052" s="161"/>
      <c r="Q6052" s="161"/>
      <c r="R6052" s="162"/>
      <c r="S6052" s="153"/>
      <c r="T6052" s="153"/>
      <c r="U6052" s="153"/>
      <c r="V6052" s="162">
        <v>7.5</v>
      </c>
      <c r="W6052" s="159"/>
      <c r="X6052" s="176"/>
    </row>
    <row r="6053" spans="1:24" s="164" customFormat="1" ht="12.95" customHeight="1" x14ac:dyDescent="0.2">
      <c r="A6053" s="169">
        <v>1995</v>
      </c>
      <c r="B6053" s="169" t="s">
        <v>5068</v>
      </c>
      <c r="C6053" s="153" t="s">
        <v>6080</v>
      </c>
      <c r="D6053" s="155" t="s">
        <v>11528</v>
      </c>
      <c r="E6053" s="169" t="s">
        <v>6083</v>
      </c>
      <c r="F6053" s="156" t="s">
        <v>15470</v>
      </c>
      <c r="G6053" s="157">
        <v>16529</v>
      </c>
      <c r="H6053" s="153" t="s">
        <v>12377</v>
      </c>
      <c r="I6053" s="153" t="s">
        <v>13929</v>
      </c>
      <c r="J6053" s="153" t="s">
        <v>11529</v>
      </c>
      <c r="K6053" s="327"/>
      <c r="L6053" s="185" t="s">
        <v>20723</v>
      </c>
      <c r="M6053" s="159">
        <v>2</v>
      </c>
      <c r="N6053" s="166" t="s">
        <v>16576</v>
      </c>
      <c r="O6053" s="153" t="s">
        <v>3848</v>
      </c>
      <c r="P6053" s="161"/>
      <c r="Q6053" s="161"/>
      <c r="R6053" s="162"/>
      <c r="S6053" s="153"/>
      <c r="T6053" s="153"/>
      <c r="U6053" s="153" t="s">
        <v>17949</v>
      </c>
      <c r="V6053" s="162">
        <v>7.5</v>
      </c>
      <c r="W6053" s="159"/>
      <c r="X6053" s="176"/>
    </row>
    <row r="6054" spans="1:24" s="164" customFormat="1" ht="12.95" customHeight="1" x14ac:dyDescent="0.2">
      <c r="A6054" s="169">
        <v>1995</v>
      </c>
      <c r="B6054" s="169" t="s">
        <v>5068</v>
      </c>
      <c r="C6054" s="153" t="s">
        <v>6080</v>
      </c>
      <c r="D6054" s="155" t="s">
        <v>11530</v>
      </c>
      <c r="E6054" s="169" t="s">
        <v>6085</v>
      </c>
      <c r="F6054" s="156" t="s">
        <v>15470</v>
      </c>
      <c r="G6054" s="157">
        <v>16538</v>
      </c>
      <c r="H6054" s="153" t="s">
        <v>12377</v>
      </c>
      <c r="I6054" s="153" t="s">
        <v>10707</v>
      </c>
      <c r="J6054" s="153" t="s">
        <v>3639</v>
      </c>
      <c r="K6054" s="327"/>
      <c r="L6054" s="185" t="s">
        <v>20724</v>
      </c>
      <c r="M6054" s="159">
        <v>2</v>
      </c>
      <c r="N6054" s="166" t="s">
        <v>17066</v>
      </c>
      <c r="O6054" s="153" t="s">
        <v>1151</v>
      </c>
      <c r="P6054" s="161"/>
      <c r="Q6054" s="161"/>
      <c r="R6054" s="162"/>
      <c r="S6054" s="153"/>
      <c r="T6054" s="153"/>
      <c r="U6054" s="153"/>
      <c r="V6054" s="162">
        <v>8</v>
      </c>
      <c r="W6054" s="159"/>
      <c r="X6054" s="176"/>
    </row>
    <row r="6055" spans="1:24" s="164" customFormat="1" ht="12.95" customHeight="1" x14ac:dyDescent="0.2">
      <c r="A6055" s="169">
        <v>1995</v>
      </c>
      <c r="B6055" s="169" t="s">
        <v>5068</v>
      </c>
      <c r="C6055" s="153" t="s">
        <v>6080</v>
      </c>
      <c r="D6055" s="155" t="s">
        <v>15525</v>
      </c>
      <c r="E6055" s="169" t="s">
        <v>6087</v>
      </c>
      <c r="F6055" s="156" t="s">
        <v>15470</v>
      </c>
      <c r="G6055" s="157">
        <v>18533</v>
      </c>
      <c r="H6055" s="153" t="s">
        <v>26644</v>
      </c>
      <c r="I6055" s="153" t="s">
        <v>10707</v>
      </c>
      <c r="J6055" s="153" t="s">
        <v>6412</v>
      </c>
      <c r="K6055" s="327"/>
      <c r="L6055" s="185" t="s">
        <v>20725</v>
      </c>
      <c r="M6055" s="159">
        <v>1</v>
      </c>
      <c r="N6055" s="160" t="s">
        <v>26645</v>
      </c>
      <c r="O6055" s="153" t="s">
        <v>946</v>
      </c>
      <c r="P6055" s="161"/>
      <c r="Q6055" s="161"/>
      <c r="R6055" s="162"/>
      <c r="S6055" s="153"/>
      <c r="T6055" s="153"/>
      <c r="U6055" s="153" t="s">
        <v>4145</v>
      </c>
      <c r="V6055" s="162">
        <v>8</v>
      </c>
      <c r="W6055" s="159"/>
      <c r="X6055" s="176"/>
    </row>
    <row r="6056" spans="1:24" s="164" customFormat="1" ht="12.95" customHeight="1" x14ac:dyDescent="0.2">
      <c r="A6056" s="201">
        <v>1996</v>
      </c>
      <c r="B6056" s="169" t="s">
        <v>5068</v>
      </c>
      <c r="C6056" s="153" t="s">
        <v>20730</v>
      </c>
      <c r="D6056" s="255" t="s">
        <v>4541</v>
      </c>
      <c r="E6056" s="201" t="s">
        <v>8770</v>
      </c>
      <c r="F6056" s="316" t="s">
        <v>15470</v>
      </c>
      <c r="G6056" s="157">
        <v>15559</v>
      </c>
      <c r="H6056" s="153" t="s">
        <v>26836</v>
      </c>
      <c r="I6056" s="153" t="s">
        <v>26613</v>
      </c>
      <c r="J6056" s="153" t="s">
        <v>18150</v>
      </c>
      <c r="K6056" s="153"/>
      <c r="L6056" s="185" t="s">
        <v>20737</v>
      </c>
      <c r="M6056" s="153">
        <v>2</v>
      </c>
      <c r="N6056" s="166" t="s">
        <v>18151</v>
      </c>
      <c r="O6056" s="153"/>
      <c r="P6056" s="153" t="s">
        <v>9662</v>
      </c>
      <c r="Q6056" s="153" t="s">
        <v>20707</v>
      </c>
      <c r="R6056" s="153"/>
      <c r="S6056" s="153"/>
      <c r="T6056" s="153"/>
      <c r="U6056" s="153" t="s">
        <v>18152</v>
      </c>
      <c r="V6056" s="153">
        <v>5</v>
      </c>
      <c r="W6056" s="153"/>
      <c r="X6056" s="265"/>
    </row>
    <row r="6057" spans="1:24" s="164" customFormat="1" ht="12.95" customHeight="1" x14ac:dyDescent="0.2">
      <c r="A6057" s="201">
        <v>1996</v>
      </c>
      <c r="B6057" s="169" t="s">
        <v>5068</v>
      </c>
      <c r="C6057" s="153" t="s">
        <v>20730</v>
      </c>
      <c r="D6057" s="255" t="s">
        <v>20731</v>
      </c>
      <c r="E6057" s="201" t="s">
        <v>11629</v>
      </c>
      <c r="F6057" s="316" t="s">
        <v>15470</v>
      </c>
      <c r="G6057" s="157">
        <v>15429</v>
      </c>
      <c r="H6057" s="153" t="s">
        <v>28684</v>
      </c>
      <c r="I6057" s="153" t="s">
        <v>26651</v>
      </c>
      <c r="J6057" s="153" t="s">
        <v>9626</v>
      </c>
      <c r="K6057" s="169"/>
      <c r="L6057" s="165" t="s">
        <v>20732</v>
      </c>
      <c r="M6057" s="162">
        <v>1</v>
      </c>
      <c r="N6057" s="200">
        <v>38</v>
      </c>
      <c r="O6057" s="153" t="s">
        <v>9662</v>
      </c>
      <c r="P6057" s="161"/>
      <c r="Q6057" s="161" t="s">
        <v>20738</v>
      </c>
      <c r="R6057" s="162"/>
      <c r="S6057" s="153"/>
      <c r="T6057" s="153" t="s">
        <v>7274</v>
      </c>
      <c r="U6057" s="153" t="s">
        <v>2649</v>
      </c>
      <c r="V6057" s="162">
        <v>7</v>
      </c>
      <c r="W6057" s="159"/>
      <c r="X6057" s="265"/>
    </row>
    <row r="6058" spans="1:24" s="164" customFormat="1" ht="12.95" customHeight="1" x14ac:dyDescent="0.2">
      <c r="A6058" s="201">
        <v>1996</v>
      </c>
      <c r="B6058" s="169" t="s">
        <v>5068</v>
      </c>
      <c r="C6058" s="153" t="s">
        <v>20730</v>
      </c>
      <c r="D6058" s="185" t="s">
        <v>1877</v>
      </c>
      <c r="E6058" s="153" t="s">
        <v>14156</v>
      </c>
      <c r="F6058" s="153" t="s">
        <v>15470</v>
      </c>
      <c r="G6058" s="157">
        <v>15783</v>
      </c>
      <c r="H6058" s="153" t="s">
        <v>2818</v>
      </c>
      <c r="I6058" s="153" t="s">
        <v>13929</v>
      </c>
      <c r="J6058" s="153" t="s">
        <v>7768</v>
      </c>
      <c r="K6058" s="169"/>
      <c r="L6058" s="165" t="s">
        <v>20733</v>
      </c>
      <c r="M6058" s="162">
        <v>2</v>
      </c>
      <c r="N6058" s="200" t="s">
        <v>26654</v>
      </c>
      <c r="O6058" s="153" t="s">
        <v>18932</v>
      </c>
      <c r="P6058" s="161"/>
      <c r="Q6058" s="161" t="s">
        <v>20625</v>
      </c>
      <c r="R6058" s="162"/>
      <c r="S6058" s="153"/>
      <c r="T6058" s="153" t="s">
        <v>7274</v>
      </c>
      <c r="U6058" s="153" t="s">
        <v>17650</v>
      </c>
      <c r="V6058" s="162">
        <v>6</v>
      </c>
      <c r="W6058" s="159"/>
      <c r="X6058" s="265"/>
    </row>
    <row r="6059" spans="1:24" s="164" customFormat="1" ht="12.95" customHeight="1" x14ac:dyDescent="0.2">
      <c r="A6059" s="201">
        <v>1996</v>
      </c>
      <c r="B6059" s="169" t="s">
        <v>5068</v>
      </c>
      <c r="C6059" s="153" t="s">
        <v>20730</v>
      </c>
      <c r="D6059" s="263" t="s">
        <v>20734</v>
      </c>
      <c r="E6059" s="201" t="s">
        <v>9942</v>
      </c>
      <c r="F6059" s="316" t="s">
        <v>15470</v>
      </c>
      <c r="G6059" s="271">
        <v>13702</v>
      </c>
      <c r="H6059" s="153" t="s">
        <v>28230</v>
      </c>
      <c r="I6059" s="153" t="s">
        <v>28231</v>
      </c>
      <c r="J6059" s="257" t="s">
        <v>20735</v>
      </c>
      <c r="K6059" s="404"/>
      <c r="L6059" s="255"/>
      <c r="M6059" s="273" t="s">
        <v>6845</v>
      </c>
      <c r="N6059" s="275" t="s">
        <v>16548</v>
      </c>
      <c r="O6059" s="257" t="s">
        <v>6357</v>
      </c>
      <c r="P6059" s="257"/>
      <c r="Q6059" s="257" t="s">
        <v>17207</v>
      </c>
      <c r="R6059" s="274"/>
      <c r="S6059" s="257"/>
      <c r="T6059" s="257"/>
      <c r="U6059" s="257" t="s">
        <v>11487</v>
      </c>
      <c r="V6059" s="274">
        <v>6</v>
      </c>
      <c r="W6059" s="273"/>
      <c r="X6059" s="265"/>
    </row>
    <row r="6060" spans="1:24" s="164" customFormat="1" ht="12.95" customHeight="1" x14ac:dyDescent="0.2">
      <c r="A6060" s="201">
        <v>1996</v>
      </c>
      <c r="B6060" s="169" t="s">
        <v>5068</v>
      </c>
      <c r="C6060" s="153" t="s">
        <v>20730</v>
      </c>
      <c r="D6060" s="185" t="s">
        <v>9627</v>
      </c>
      <c r="E6060" s="153" t="s">
        <v>14158</v>
      </c>
      <c r="F6060" s="153" t="s">
        <v>15470</v>
      </c>
      <c r="G6060" s="157">
        <v>15597</v>
      </c>
      <c r="H6060" s="153" t="s">
        <v>15720</v>
      </c>
      <c r="I6060" s="153" t="s">
        <v>2818</v>
      </c>
      <c r="J6060" s="153" t="s">
        <v>11803</v>
      </c>
      <c r="K6060" s="169"/>
      <c r="L6060" s="165" t="s">
        <v>20733</v>
      </c>
      <c r="M6060" s="162">
        <v>0.75</v>
      </c>
      <c r="N6060" s="160" t="s">
        <v>26652</v>
      </c>
      <c r="O6060" s="153"/>
      <c r="P6060" s="161"/>
      <c r="Q6060" s="161" t="s">
        <v>17426</v>
      </c>
      <c r="R6060" s="162" t="s">
        <v>7464</v>
      </c>
      <c r="S6060" s="153" t="s">
        <v>9942</v>
      </c>
      <c r="T6060" s="153" t="s">
        <v>11449</v>
      </c>
      <c r="U6060" s="153" t="s">
        <v>9587</v>
      </c>
      <c r="V6060" s="162">
        <v>6</v>
      </c>
      <c r="W6060" s="159"/>
      <c r="X6060" s="265"/>
    </row>
    <row r="6061" spans="1:24" s="164" customFormat="1" ht="12.95" customHeight="1" x14ac:dyDescent="0.2">
      <c r="A6061" s="201">
        <v>1996</v>
      </c>
      <c r="B6061" s="169" t="s">
        <v>5068</v>
      </c>
      <c r="C6061" s="153" t="s">
        <v>20730</v>
      </c>
      <c r="D6061" s="153" t="s">
        <v>679</v>
      </c>
      <c r="E6061" s="153" t="s">
        <v>460</v>
      </c>
      <c r="F6061" s="156" t="s">
        <v>15470</v>
      </c>
      <c r="G6061" s="157">
        <v>15759</v>
      </c>
      <c r="H6061" s="153" t="s">
        <v>2818</v>
      </c>
      <c r="I6061" s="153" t="s">
        <v>13929</v>
      </c>
      <c r="J6061" s="159" t="s">
        <v>12545</v>
      </c>
      <c r="K6061" s="153"/>
      <c r="L6061" s="165"/>
      <c r="M6061" s="159" t="s">
        <v>6845</v>
      </c>
      <c r="N6061" s="166" t="s">
        <v>18842</v>
      </c>
      <c r="O6061" s="153"/>
      <c r="P6061" s="161"/>
      <c r="Q6061" s="161" t="s">
        <v>17232</v>
      </c>
      <c r="R6061" s="162"/>
      <c r="S6061" s="153"/>
      <c r="T6061" s="153" t="s">
        <v>1662</v>
      </c>
      <c r="U6061" s="153" t="s">
        <v>10254</v>
      </c>
      <c r="V6061" s="162">
        <v>6</v>
      </c>
      <c r="W6061" s="159"/>
      <c r="X6061" s="265"/>
    </row>
    <row r="6062" spans="1:24" s="164" customFormat="1" ht="12.95" customHeight="1" x14ac:dyDescent="0.2">
      <c r="A6062" s="201">
        <v>1996</v>
      </c>
      <c r="B6062" s="169" t="s">
        <v>5068</v>
      </c>
      <c r="C6062" s="153" t="s">
        <v>20730</v>
      </c>
      <c r="D6062" s="185" t="s">
        <v>7645</v>
      </c>
      <c r="E6062" s="153" t="s">
        <v>10056</v>
      </c>
      <c r="F6062" s="153" t="s">
        <v>15470</v>
      </c>
      <c r="G6062" s="157">
        <v>13750</v>
      </c>
      <c r="H6062" s="153" t="s">
        <v>15581</v>
      </c>
      <c r="I6062" s="153" t="s">
        <v>2818</v>
      </c>
      <c r="J6062" s="153" t="s">
        <v>7646</v>
      </c>
      <c r="K6062" s="169"/>
      <c r="L6062" s="165" t="s">
        <v>20733</v>
      </c>
      <c r="M6062" s="162">
        <v>3</v>
      </c>
      <c r="N6062" s="200" t="s">
        <v>26648</v>
      </c>
      <c r="O6062" s="153" t="s">
        <v>3848</v>
      </c>
      <c r="P6062" s="161"/>
      <c r="Q6062" s="161" t="s">
        <v>20626</v>
      </c>
      <c r="R6062" s="162"/>
      <c r="S6062" s="153"/>
      <c r="T6062" s="153"/>
      <c r="U6062" s="153" t="s">
        <v>2649</v>
      </c>
      <c r="V6062" s="162">
        <v>8</v>
      </c>
      <c r="W6062" s="159"/>
      <c r="X6062" s="265"/>
    </row>
    <row r="6063" spans="1:24" s="164" customFormat="1" ht="12.95" customHeight="1" x14ac:dyDescent="0.2">
      <c r="A6063" s="201">
        <v>1996</v>
      </c>
      <c r="B6063" s="169" t="s">
        <v>5068</v>
      </c>
      <c r="C6063" s="153" t="s">
        <v>20730</v>
      </c>
      <c r="D6063" s="189" t="s">
        <v>8469</v>
      </c>
      <c r="E6063" s="153" t="s">
        <v>2586</v>
      </c>
      <c r="F6063" s="153" t="s">
        <v>15470</v>
      </c>
      <c r="G6063" s="157">
        <v>15564</v>
      </c>
      <c r="H6063" s="153" t="s">
        <v>10615</v>
      </c>
      <c r="I6063" s="153" t="s">
        <v>12377</v>
      </c>
      <c r="J6063" s="153" t="s">
        <v>5271</v>
      </c>
      <c r="K6063" s="153"/>
      <c r="L6063" s="185" t="s">
        <v>20736</v>
      </c>
      <c r="M6063" s="153">
        <v>2</v>
      </c>
      <c r="N6063" s="166" t="s">
        <v>16741</v>
      </c>
      <c r="O6063" s="153" t="s">
        <v>18145</v>
      </c>
      <c r="P6063" s="153" t="s">
        <v>204</v>
      </c>
      <c r="Q6063" s="153" t="s">
        <v>20675</v>
      </c>
      <c r="R6063" s="153"/>
      <c r="S6063" s="153"/>
      <c r="T6063" s="153"/>
      <c r="U6063" s="153" t="s">
        <v>17650</v>
      </c>
      <c r="V6063" s="153">
        <v>8</v>
      </c>
      <c r="W6063" s="153"/>
      <c r="X6063" s="265"/>
    </row>
    <row r="6064" spans="1:24" s="164" customFormat="1" ht="12.95" customHeight="1" x14ac:dyDescent="0.2">
      <c r="A6064" s="169">
        <v>1997</v>
      </c>
      <c r="B6064" s="153" t="s">
        <v>5068</v>
      </c>
      <c r="C6064" s="153" t="s">
        <v>7518</v>
      </c>
      <c r="D6064" s="153" t="s">
        <v>7521</v>
      </c>
      <c r="E6064" s="153" t="s">
        <v>20739</v>
      </c>
      <c r="F6064" s="156" t="s">
        <v>15470</v>
      </c>
      <c r="G6064" s="157">
        <v>15401</v>
      </c>
      <c r="H6064" s="226"/>
      <c r="I6064" s="153"/>
      <c r="J6064" s="153" t="s">
        <v>12545</v>
      </c>
      <c r="K6064" s="153"/>
      <c r="L6064" s="165"/>
      <c r="M6064" s="159" t="s">
        <v>18105</v>
      </c>
      <c r="N6064" s="196" t="s">
        <v>19985</v>
      </c>
      <c r="O6064" s="153"/>
      <c r="P6064" s="161"/>
      <c r="Q6064" s="161"/>
      <c r="R6064" s="162"/>
      <c r="S6064" s="153"/>
      <c r="T6064" s="153"/>
      <c r="U6064" s="153" t="s">
        <v>20014</v>
      </c>
      <c r="V6064" s="162">
        <v>5</v>
      </c>
      <c r="W6064" s="159"/>
      <c r="X6064" s="167"/>
    </row>
    <row r="6065" spans="1:24" s="164" customFormat="1" ht="12.95" customHeight="1" x14ac:dyDescent="0.2">
      <c r="A6065" s="169">
        <v>1997</v>
      </c>
      <c r="B6065" s="153" t="s">
        <v>5068</v>
      </c>
      <c r="C6065" s="153" t="s">
        <v>7518</v>
      </c>
      <c r="D6065" s="153" t="s">
        <v>7519</v>
      </c>
      <c r="E6065" s="153" t="s">
        <v>20740</v>
      </c>
      <c r="F6065" s="156" t="s">
        <v>15470</v>
      </c>
      <c r="G6065" s="157">
        <v>15402</v>
      </c>
      <c r="H6065" s="153"/>
      <c r="I6065" s="153"/>
      <c r="J6065" s="153" t="s">
        <v>12545</v>
      </c>
      <c r="K6065" s="153"/>
      <c r="L6065" s="165"/>
      <c r="M6065" s="159" t="s">
        <v>18105</v>
      </c>
      <c r="N6065" s="196" t="s">
        <v>20743</v>
      </c>
      <c r="O6065" s="153"/>
      <c r="P6065" s="161"/>
      <c r="Q6065" s="161"/>
      <c r="R6065" s="162"/>
      <c r="S6065" s="153"/>
      <c r="T6065" s="153" t="s">
        <v>1662</v>
      </c>
      <c r="U6065" s="153" t="s">
        <v>20710</v>
      </c>
      <c r="V6065" s="162">
        <v>5</v>
      </c>
      <c r="W6065" s="159"/>
      <c r="X6065" s="167"/>
    </row>
    <row r="6066" spans="1:24" s="164" customFormat="1" ht="12.95" customHeight="1" x14ac:dyDescent="0.2">
      <c r="A6066" s="169">
        <v>1997</v>
      </c>
      <c r="B6066" s="153" t="s">
        <v>5068</v>
      </c>
      <c r="C6066" s="153" t="s">
        <v>7518</v>
      </c>
      <c r="D6066" s="153" t="s">
        <v>7520</v>
      </c>
      <c r="E6066" s="153" t="s">
        <v>20741</v>
      </c>
      <c r="F6066" s="156" t="s">
        <v>15470</v>
      </c>
      <c r="G6066" s="157">
        <v>15403</v>
      </c>
      <c r="H6066" s="153"/>
      <c r="I6066" s="153"/>
      <c r="J6066" s="153" t="s">
        <v>12545</v>
      </c>
      <c r="K6066" s="153"/>
      <c r="L6066" s="165"/>
      <c r="M6066" s="159" t="s">
        <v>18105</v>
      </c>
      <c r="N6066" s="196" t="s">
        <v>8975</v>
      </c>
      <c r="O6066" s="153"/>
      <c r="P6066" s="161"/>
      <c r="Q6066" s="161"/>
      <c r="R6066" s="162"/>
      <c r="S6066" s="153"/>
      <c r="T6066" s="153" t="s">
        <v>1662</v>
      </c>
      <c r="U6066" s="153"/>
      <c r="V6066" s="162">
        <v>5</v>
      </c>
      <c r="W6066" s="159"/>
      <c r="X6066" s="167"/>
    </row>
    <row r="6067" spans="1:24" s="164" customFormat="1" ht="12.95" customHeight="1" x14ac:dyDescent="0.2">
      <c r="A6067" s="169">
        <v>1997</v>
      </c>
      <c r="B6067" s="153" t="s">
        <v>5068</v>
      </c>
      <c r="C6067" s="153" t="s">
        <v>7518</v>
      </c>
      <c r="D6067" s="153" t="s">
        <v>10309</v>
      </c>
      <c r="E6067" s="153" t="s">
        <v>20742</v>
      </c>
      <c r="F6067" s="156" t="s">
        <v>15470</v>
      </c>
      <c r="G6067" s="157">
        <v>15404</v>
      </c>
      <c r="H6067" s="153"/>
      <c r="I6067" s="153"/>
      <c r="J6067" s="153" t="s">
        <v>12545</v>
      </c>
      <c r="K6067" s="153"/>
      <c r="L6067" s="165"/>
      <c r="M6067" s="159" t="s">
        <v>3898</v>
      </c>
      <c r="N6067" s="196" t="s">
        <v>28685</v>
      </c>
      <c r="O6067" s="153"/>
      <c r="P6067" s="161"/>
      <c r="Q6067" s="161"/>
      <c r="R6067" s="162"/>
      <c r="S6067" s="153"/>
      <c r="T6067" s="153" t="s">
        <v>1662</v>
      </c>
      <c r="U6067" s="153"/>
      <c r="V6067" s="162">
        <v>6</v>
      </c>
      <c r="W6067" s="159"/>
      <c r="X6067" s="167"/>
    </row>
    <row r="6068" spans="1:24" s="164" customFormat="1" ht="12.95" customHeight="1" x14ac:dyDescent="0.2">
      <c r="A6068" s="169">
        <v>1999</v>
      </c>
      <c r="B6068" s="153" t="s">
        <v>5068</v>
      </c>
      <c r="C6068" s="153" t="s">
        <v>10695</v>
      </c>
      <c r="D6068" s="153" t="s">
        <v>8210</v>
      </c>
      <c r="E6068" s="153" t="s">
        <v>12372</v>
      </c>
      <c r="F6068" s="156" t="s">
        <v>15470</v>
      </c>
      <c r="G6068" s="157">
        <v>16246</v>
      </c>
      <c r="H6068" s="153" t="s">
        <v>12377</v>
      </c>
      <c r="I6068" s="153" t="s">
        <v>10615</v>
      </c>
      <c r="J6068" s="153" t="s">
        <v>8214</v>
      </c>
      <c r="K6068" s="153"/>
      <c r="L6068" s="165"/>
      <c r="M6068" s="159" t="s">
        <v>6845</v>
      </c>
      <c r="N6068" s="200" t="s">
        <v>18812</v>
      </c>
      <c r="O6068" s="153" t="s">
        <v>16598</v>
      </c>
      <c r="P6068" s="153" t="s">
        <v>16598</v>
      </c>
      <c r="Q6068" s="153" t="s">
        <v>16598</v>
      </c>
      <c r="R6068" s="162"/>
      <c r="S6068" s="153"/>
      <c r="T6068" s="153"/>
      <c r="U6068" s="153"/>
      <c r="V6068" s="162">
        <v>6</v>
      </c>
      <c r="W6068" s="159"/>
      <c r="X6068" s="167"/>
    </row>
    <row r="6069" spans="1:24" s="164" customFormat="1" ht="12.95" customHeight="1" x14ac:dyDescent="0.2">
      <c r="A6069" s="169">
        <v>1999</v>
      </c>
      <c r="B6069" s="153" t="s">
        <v>5068</v>
      </c>
      <c r="C6069" s="153" t="s">
        <v>10695</v>
      </c>
      <c r="D6069" s="153" t="s">
        <v>8211</v>
      </c>
      <c r="E6069" s="153" t="s">
        <v>2615</v>
      </c>
      <c r="F6069" s="156" t="s">
        <v>15470</v>
      </c>
      <c r="G6069" s="157">
        <v>16250</v>
      </c>
      <c r="H6069" s="153" t="s">
        <v>12377</v>
      </c>
      <c r="I6069" s="153" t="s">
        <v>10615</v>
      </c>
      <c r="J6069" s="153" t="s">
        <v>13675</v>
      </c>
      <c r="K6069" s="153"/>
      <c r="L6069" s="165"/>
      <c r="M6069" s="159" t="s">
        <v>20744</v>
      </c>
      <c r="N6069" s="200" t="s">
        <v>20745</v>
      </c>
      <c r="O6069" s="153" t="s">
        <v>16598</v>
      </c>
      <c r="P6069" s="153" t="s">
        <v>16598</v>
      </c>
      <c r="Q6069" s="153" t="s">
        <v>16598</v>
      </c>
      <c r="R6069" s="162"/>
      <c r="S6069" s="153"/>
      <c r="T6069" s="153"/>
      <c r="U6069" s="153"/>
      <c r="V6069" s="162">
        <v>6</v>
      </c>
      <c r="W6069" s="159"/>
      <c r="X6069" s="167"/>
    </row>
    <row r="6070" spans="1:24" s="164" customFormat="1" ht="12.95" customHeight="1" x14ac:dyDescent="0.2">
      <c r="A6070" s="169">
        <v>1999</v>
      </c>
      <c r="B6070" s="153" t="s">
        <v>5068</v>
      </c>
      <c r="C6070" s="153" t="s">
        <v>10695</v>
      </c>
      <c r="D6070" s="153" t="s">
        <v>8212</v>
      </c>
      <c r="E6070" s="153" t="s">
        <v>2616</v>
      </c>
      <c r="F6070" s="156" t="s">
        <v>15470</v>
      </c>
      <c r="G6070" s="157">
        <v>16253</v>
      </c>
      <c r="H6070" s="153" t="s">
        <v>10615</v>
      </c>
      <c r="I6070" s="153" t="s">
        <v>12377</v>
      </c>
      <c r="J6070" s="153" t="s">
        <v>13676</v>
      </c>
      <c r="K6070" s="153"/>
      <c r="L6070" s="165"/>
      <c r="M6070" s="159" t="s">
        <v>5732</v>
      </c>
      <c r="N6070" s="200" t="s">
        <v>20746</v>
      </c>
      <c r="O6070" s="153" t="s">
        <v>16598</v>
      </c>
      <c r="P6070" s="153" t="s">
        <v>16598</v>
      </c>
      <c r="Q6070" s="153" t="s">
        <v>16598</v>
      </c>
      <c r="R6070" s="162"/>
      <c r="S6070" s="153"/>
      <c r="T6070" s="153"/>
      <c r="U6070" s="153"/>
      <c r="V6070" s="162">
        <v>6</v>
      </c>
      <c r="W6070" s="159"/>
      <c r="X6070" s="167"/>
    </row>
    <row r="6071" spans="1:24" s="164" customFormat="1" ht="12.95" customHeight="1" x14ac:dyDescent="0.2">
      <c r="A6071" s="169">
        <v>1999</v>
      </c>
      <c r="B6071" s="153" t="s">
        <v>5068</v>
      </c>
      <c r="C6071" s="153" t="s">
        <v>10695</v>
      </c>
      <c r="D6071" s="153" t="s">
        <v>8213</v>
      </c>
      <c r="E6071" s="153" t="s">
        <v>2617</v>
      </c>
      <c r="F6071" s="156" t="s">
        <v>15470</v>
      </c>
      <c r="G6071" s="157">
        <v>16256</v>
      </c>
      <c r="H6071" s="153" t="s">
        <v>12377</v>
      </c>
      <c r="I6071" s="153" t="s">
        <v>10615</v>
      </c>
      <c r="J6071" s="153" t="s">
        <v>13677</v>
      </c>
      <c r="K6071" s="153"/>
      <c r="L6071" s="165"/>
      <c r="M6071" s="159" t="s">
        <v>6845</v>
      </c>
      <c r="N6071" s="200" t="s">
        <v>20747</v>
      </c>
      <c r="O6071" s="153" t="s">
        <v>16598</v>
      </c>
      <c r="P6071" s="153" t="s">
        <v>16598</v>
      </c>
      <c r="Q6071" s="153" t="s">
        <v>16598</v>
      </c>
      <c r="R6071" s="162"/>
      <c r="S6071" s="153"/>
      <c r="T6071" s="153"/>
      <c r="U6071" s="153"/>
      <c r="V6071" s="162">
        <v>6</v>
      </c>
      <c r="W6071" s="159"/>
      <c r="X6071" s="167"/>
    </row>
    <row r="6072" spans="1:24" s="164" customFormat="1" ht="12.95" customHeight="1" x14ac:dyDescent="0.2">
      <c r="A6072" s="153">
        <v>2000</v>
      </c>
      <c r="B6072" s="153" t="s">
        <v>5068</v>
      </c>
      <c r="C6072" s="153" t="s">
        <v>10696</v>
      </c>
      <c r="D6072" s="184" t="s">
        <v>1515</v>
      </c>
      <c r="E6072" s="153" t="s">
        <v>12372</v>
      </c>
      <c r="F6072" s="230" t="s">
        <v>6798</v>
      </c>
      <c r="G6072" s="180"/>
      <c r="H6072" s="155"/>
      <c r="I6072" s="155"/>
      <c r="J6072" s="155"/>
      <c r="K6072" s="153"/>
      <c r="L6072" s="185" t="s">
        <v>12022</v>
      </c>
      <c r="M6072" s="155"/>
      <c r="N6072" s="186"/>
      <c r="O6072" s="155"/>
      <c r="P6072" s="178"/>
      <c r="Q6072" s="178"/>
      <c r="R6072" s="155"/>
      <c r="S6072" s="155"/>
      <c r="T6072" s="155"/>
      <c r="U6072" s="155"/>
      <c r="V6072" s="184" t="s">
        <v>5469</v>
      </c>
      <c r="W6072" s="155"/>
      <c r="X6072" s="167"/>
    </row>
    <row r="6073" spans="1:24" s="164" customFormat="1" ht="12.95" customHeight="1" x14ac:dyDescent="0.2">
      <c r="A6073" s="153">
        <v>2000</v>
      </c>
      <c r="B6073" s="153" t="s">
        <v>5068</v>
      </c>
      <c r="C6073" s="153" t="s">
        <v>10696</v>
      </c>
      <c r="D6073" s="184" t="s">
        <v>6977</v>
      </c>
      <c r="E6073" s="153" t="s">
        <v>2615</v>
      </c>
      <c r="F6073" s="156" t="s">
        <v>15470</v>
      </c>
      <c r="G6073" s="180"/>
      <c r="H6073" s="155"/>
      <c r="I6073" s="155"/>
      <c r="J6073" s="155"/>
      <c r="K6073" s="153"/>
      <c r="L6073" s="185" t="s">
        <v>7465</v>
      </c>
      <c r="M6073" s="155"/>
      <c r="N6073" s="186"/>
      <c r="O6073" s="155"/>
      <c r="P6073" s="178"/>
      <c r="Q6073" s="178"/>
      <c r="R6073" s="155"/>
      <c r="S6073" s="155"/>
      <c r="T6073" s="155"/>
      <c r="U6073" s="155"/>
      <c r="V6073" s="184" t="s">
        <v>5469</v>
      </c>
      <c r="W6073" s="155"/>
      <c r="X6073" s="167"/>
    </row>
    <row r="6074" spans="1:24" s="164" customFormat="1" ht="12.95" customHeight="1" x14ac:dyDescent="0.2">
      <c r="A6074" s="169">
        <v>2000</v>
      </c>
      <c r="B6074" s="153" t="s">
        <v>5068</v>
      </c>
      <c r="C6074" s="153" t="s">
        <v>10696</v>
      </c>
      <c r="D6074" s="184" t="s">
        <v>14558</v>
      </c>
      <c r="E6074" s="153" t="s">
        <v>2616</v>
      </c>
      <c r="F6074" s="221" t="s">
        <v>10597</v>
      </c>
      <c r="G6074" s="157">
        <v>15673</v>
      </c>
      <c r="H6074" s="153" t="s">
        <v>2818</v>
      </c>
      <c r="I6074" s="153" t="s">
        <v>26286</v>
      </c>
      <c r="J6074" s="169" t="s">
        <v>5593</v>
      </c>
      <c r="K6074" s="153"/>
      <c r="L6074" s="165"/>
      <c r="M6074" s="162">
        <v>1</v>
      </c>
      <c r="N6074" s="160" t="s">
        <v>12038</v>
      </c>
      <c r="O6074" s="153"/>
      <c r="P6074" s="161"/>
      <c r="Q6074" s="161"/>
      <c r="R6074" s="162"/>
      <c r="S6074" s="153"/>
      <c r="T6074" s="153" t="s">
        <v>11449</v>
      </c>
      <c r="U6074" s="153" t="s">
        <v>4080</v>
      </c>
      <c r="V6074" s="162">
        <v>6</v>
      </c>
      <c r="W6074" s="159"/>
      <c r="X6074" s="167"/>
    </row>
    <row r="6075" spans="1:24" s="164" customFormat="1" ht="12.95" customHeight="1" x14ac:dyDescent="0.2">
      <c r="A6075" s="169">
        <v>2000</v>
      </c>
      <c r="B6075" s="153" t="s">
        <v>5068</v>
      </c>
      <c r="C6075" s="153" t="s">
        <v>10696</v>
      </c>
      <c r="D6075" s="184" t="s">
        <v>6979</v>
      </c>
      <c r="E6075" s="153" t="s">
        <v>2617</v>
      </c>
      <c r="F6075" s="156" t="s">
        <v>15470</v>
      </c>
      <c r="G6075" s="157">
        <v>16569</v>
      </c>
      <c r="H6075" s="153" t="s">
        <v>2818</v>
      </c>
      <c r="I6075" s="153" t="s">
        <v>26286</v>
      </c>
      <c r="J6075" s="153" t="s">
        <v>9509</v>
      </c>
      <c r="K6075" s="153"/>
      <c r="L6075" s="165"/>
      <c r="M6075" s="159">
        <v>0.5</v>
      </c>
      <c r="N6075" s="200">
        <v>39</v>
      </c>
      <c r="O6075" s="153"/>
      <c r="P6075" s="161"/>
      <c r="Q6075" s="161"/>
      <c r="R6075" s="162"/>
      <c r="S6075" s="153"/>
      <c r="T6075" s="153" t="s">
        <v>7274</v>
      </c>
      <c r="U6075" s="153" t="s">
        <v>9510</v>
      </c>
      <c r="V6075" s="162">
        <v>6</v>
      </c>
      <c r="W6075" s="159"/>
      <c r="X6075" s="167"/>
    </row>
    <row r="6076" spans="1:24" s="164" customFormat="1" ht="12.95" customHeight="1" x14ac:dyDescent="0.2">
      <c r="A6076" s="169">
        <v>2006</v>
      </c>
      <c r="B6076" s="153" t="s">
        <v>5068</v>
      </c>
      <c r="C6076" s="153" t="s">
        <v>13678</v>
      </c>
      <c r="D6076" s="170" t="s">
        <v>14557</v>
      </c>
      <c r="E6076" s="153" t="s">
        <v>3495</v>
      </c>
      <c r="F6076" s="156" t="s">
        <v>15470</v>
      </c>
      <c r="G6076" s="157">
        <v>16525</v>
      </c>
      <c r="H6076" s="153" t="s">
        <v>13929</v>
      </c>
      <c r="I6076" s="153" t="s">
        <v>12377</v>
      </c>
      <c r="J6076" s="169" t="s">
        <v>3493</v>
      </c>
      <c r="K6076" s="153"/>
      <c r="L6076" s="165"/>
      <c r="M6076" s="162"/>
      <c r="N6076" s="160"/>
      <c r="O6076" s="153"/>
      <c r="P6076" s="161"/>
      <c r="Q6076" s="161"/>
      <c r="R6076" s="162"/>
      <c r="S6076" s="153"/>
      <c r="T6076" s="153"/>
      <c r="U6076" s="153"/>
      <c r="V6076" s="184" t="s">
        <v>5469</v>
      </c>
      <c r="W6076" s="159"/>
      <c r="X6076" s="167"/>
    </row>
    <row r="6077" spans="1:24" s="164" customFormat="1" ht="12.95" customHeight="1" x14ac:dyDescent="0.2">
      <c r="A6077" s="169">
        <v>2006</v>
      </c>
      <c r="B6077" s="153" t="s">
        <v>5068</v>
      </c>
      <c r="C6077" s="153" t="s">
        <v>13678</v>
      </c>
      <c r="D6077" s="170" t="s">
        <v>3494</v>
      </c>
      <c r="E6077" s="153" t="s">
        <v>3496</v>
      </c>
      <c r="F6077" s="156" t="s">
        <v>15470</v>
      </c>
      <c r="G6077" s="157">
        <v>16334</v>
      </c>
      <c r="H6077" s="153" t="s">
        <v>12377</v>
      </c>
      <c r="I6077" s="153" t="s">
        <v>13929</v>
      </c>
      <c r="J6077" s="169" t="s">
        <v>7545</v>
      </c>
      <c r="K6077" s="153"/>
      <c r="L6077" s="165"/>
      <c r="M6077" s="162"/>
      <c r="N6077" s="160"/>
      <c r="O6077" s="153"/>
      <c r="P6077" s="161"/>
      <c r="Q6077" s="161"/>
      <c r="R6077" s="162"/>
      <c r="S6077" s="153"/>
      <c r="T6077" s="153"/>
      <c r="U6077" s="153"/>
      <c r="V6077" s="184" t="s">
        <v>5469</v>
      </c>
      <c r="W6077" s="159"/>
      <c r="X6077" s="167"/>
    </row>
    <row r="6078" spans="1:24" s="164" customFormat="1" ht="12.95" customHeight="1" x14ac:dyDescent="0.2">
      <c r="A6078" s="169"/>
      <c r="B6078" s="153" t="s">
        <v>5068</v>
      </c>
      <c r="C6078" s="153" t="s">
        <v>2761</v>
      </c>
      <c r="D6078" s="155" t="s">
        <v>28686</v>
      </c>
      <c r="E6078" s="153" t="s">
        <v>17456</v>
      </c>
      <c r="F6078" s="223" t="s">
        <v>15598</v>
      </c>
      <c r="G6078" s="157">
        <v>16316</v>
      </c>
      <c r="H6078" s="153" t="s">
        <v>10707</v>
      </c>
      <c r="I6078" s="153" t="s">
        <v>12377</v>
      </c>
      <c r="J6078" s="153" t="s">
        <v>12997</v>
      </c>
      <c r="K6078" s="153"/>
      <c r="L6078" s="165"/>
      <c r="M6078" s="159">
        <v>4</v>
      </c>
      <c r="N6078" s="166" t="s">
        <v>19482</v>
      </c>
      <c r="O6078" s="153" t="s">
        <v>6427</v>
      </c>
      <c r="P6078" s="161"/>
      <c r="Q6078" s="161"/>
      <c r="R6078" s="162"/>
      <c r="S6078" s="153"/>
      <c r="T6078" s="153"/>
      <c r="U6078" s="153" t="s">
        <v>19483</v>
      </c>
      <c r="V6078" s="162" t="s">
        <v>8794</v>
      </c>
      <c r="W6078" s="159"/>
      <c r="X6078" s="167"/>
    </row>
    <row r="6079" spans="1:24" s="164" customFormat="1" ht="12.95" customHeight="1" x14ac:dyDescent="0.2">
      <c r="A6079" s="152">
        <v>34304</v>
      </c>
      <c r="B6079" s="153" t="s">
        <v>5068</v>
      </c>
      <c r="C6079" s="154" t="s">
        <v>9844</v>
      </c>
      <c r="D6079" s="184" t="s">
        <v>19484</v>
      </c>
      <c r="E6079" s="153"/>
      <c r="F6079" s="156" t="s">
        <v>15470</v>
      </c>
      <c r="G6079" s="157">
        <v>15597</v>
      </c>
      <c r="H6079" s="153" t="s">
        <v>12377</v>
      </c>
      <c r="I6079" s="153" t="s">
        <v>10615</v>
      </c>
      <c r="J6079" s="153" t="s">
        <v>4671</v>
      </c>
      <c r="K6079" s="153"/>
      <c r="L6079" s="165"/>
      <c r="M6079" s="159">
        <v>0.5</v>
      </c>
      <c r="N6079" s="160">
        <v>10</v>
      </c>
      <c r="O6079" s="153"/>
      <c r="P6079" s="161"/>
      <c r="Q6079" s="161"/>
      <c r="R6079" s="162" t="s">
        <v>7464</v>
      </c>
      <c r="S6079" s="153"/>
      <c r="T6079" s="153"/>
      <c r="U6079" s="153" t="s">
        <v>4672</v>
      </c>
      <c r="V6079" s="162">
        <v>5</v>
      </c>
      <c r="W6079" s="159"/>
      <c r="X6079" s="167"/>
    </row>
    <row r="6080" spans="1:24" s="164" customFormat="1" ht="12.95" customHeight="1" x14ac:dyDescent="0.2">
      <c r="A6080" s="152">
        <v>34394</v>
      </c>
      <c r="B6080" s="153" t="s">
        <v>5068</v>
      </c>
      <c r="C6080" s="154" t="s">
        <v>9845</v>
      </c>
      <c r="D6080" s="184" t="s">
        <v>1863</v>
      </c>
      <c r="E6080" s="153" t="s">
        <v>4673</v>
      </c>
      <c r="F6080" s="156" t="s">
        <v>15470</v>
      </c>
      <c r="G6080" s="180"/>
      <c r="H6080" s="155"/>
      <c r="I6080" s="155"/>
      <c r="J6080" s="155"/>
      <c r="K6080" s="153"/>
      <c r="L6080" s="185" t="s">
        <v>8859</v>
      </c>
      <c r="M6080" s="155"/>
      <c r="N6080" s="186"/>
      <c r="O6080" s="155"/>
      <c r="P6080" s="178"/>
      <c r="Q6080" s="178"/>
      <c r="R6080" s="155"/>
      <c r="S6080" s="155"/>
      <c r="T6080" s="155"/>
      <c r="U6080" s="155"/>
      <c r="V6080" s="184" t="s">
        <v>5469</v>
      </c>
      <c r="W6080" s="155"/>
      <c r="X6080" s="167"/>
    </row>
    <row r="6081" spans="1:24" s="164" customFormat="1" ht="12.95" customHeight="1" x14ac:dyDescent="0.2">
      <c r="A6081" s="152">
        <v>34881</v>
      </c>
      <c r="B6081" s="153" t="s">
        <v>5068</v>
      </c>
      <c r="C6081" s="154" t="s">
        <v>9846</v>
      </c>
      <c r="D6081" s="184" t="s">
        <v>15530</v>
      </c>
      <c r="E6081" s="153" t="s">
        <v>13995</v>
      </c>
      <c r="F6081" s="156" t="s">
        <v>15470</v>
      </c>
      <c r="G6081" s="180"/>
      <c r="H6081" s="155"/>
      <c r="I6081" s="155"/>
      <c r="J6081" s="155"/>
      <c r="K6081" s="153" t="s">
        <v>5658</v>
      </c>
      <c r="L6081" s="185" t="s">
        <v>4517</v>
      </c>
      <c r="M6081" s="155"/>
      <c r="N6081" s="186"/>
      <c r="O6081" s="155"/>
      <c r="P6081" s="178"/>
      <c r="Q6081" s="178"/>
      <c r="R6081" s="155"/>
      <c r="S6081" s="155"/>
      <c r="T6081" s="155"/>
      <c r="U6081" s="155"/>
      <c r="V6081" s="184" t="s">
        <v>5469</v>
      </c>
      <c r="W6081" s="155"/>
      <c r="X6081" s="167"/>
    </row>
    <row r="6082" spans="1:24" s="164" customFormat="1" ht="12.95" customHeight="1" x14ac:dyDescent="0.2">
      <c r="A6082" s="152">
        <v>34881</v>
      </c>
      <c r="B6082" s="153" t="s">
        <v>5068</v>
      </c>
      <c r="C6082" s="153" t="s">
        <v>9846</v>
      </c>
      <c r="D6082" s="184" t="s">
        <v>11513</v>
      </c>
      <c r="E6082" s="153"/>
      <c r="F6082" s="156" t="s">
        <v>15470</v>
      </c>
      <c r="G6082" s="180"/>
      <c r="H6082" s="155"/>
      <c r="I6082" s="155"/>
      <c r="J6082" s="155"/>
      <c r="K6082" s="153"/>
      <c r="L6082" s="185" t="s">
        <v>11180</v>
      </c>
      <c r="M6082" s="155"/>
      <c r="N6082" s="186"/>
      <c r="O6082" s="155"/>
      <c r="P6082" s="178"/>
      <c r="Q6082" s="178"/>
      <c r="R6082" s="155"/>
      <c r="S6082" s="155"/>
      <c r="T6082" s="155"/>
      <c r="U6082" s="155"/>
      <c r="V6082" s="184" t="s">
        <v>5469</v>
      </c>
      <c r="W6082" s="155"/>
      <c r="X6082" s="167"/>
    </row>
    <row r="6083" spans="1:24" s="164" customFormat="1" ht="12.95" customHeight="1" x14ac:dyDescent="0.2">
      <c r="A6083" s="152">
        <v>35400</v>
      </c>
      <c r="B6083" s="153" t="s">
        <v>5068</v>
      </c>
      <c r="C6083" s="154" t="s">
        <v>9847</v>
      </c>
      <c r="D6083" s="184" t="s">
        <v>6164</v>
      </c>
      <c r="E6083" s="153"/>
      <c r="F6083" s="156" t="s">
        <v>15470</v>
      </c>
      <c r="G6083" s="180"/>
      <c r="H6083" s="155"/>
      <c r="I6083" s="155"/>
      <c r="J6083" s="155"/>
      <c r="K6083" s="153"/>
      <c r="L6083" s="185" t="s">
        <v>882</v>
      </c>
      <c r="M6083" s="155"/>
      <c r="N6083" s="186"/>
      <c r="O6083" s="155"/>
      <c r="P6083" s="178"/>
      <c r="Q6083" s="178"/>
      <c r="R6083" s="155"/>
      <c r="S6083" s="155"/>
      <c r="T6083" s="155"/>
      <c r="U6083" s="155"/>
      <c r="V6083" s="184" t="s">
        <v>5469</v>
      </c>
      <c r="W6083" s="155"/>
      <c r="X6083" s="167"/>
    </row>
    <row r="6084" spans="1:24" s="164" customFormat="1" ht="12.95" customHeight="1" x14ac:dyDescent="0.2">
      <c r="A6084" s="152">
        <v>35400</v>
      </c>
      <c r="B6084" s="153" t="s">
        <v>5068</v>
      </c>
      <c r="C6084" s="153" t="s">
        <v>9847</v>
      </c>
      <c r="D6084" s="184" t="s">
        <v>14049</v>
      </c>
      <c r="E6084" s="153"/>
      <c r="F6084" s="156" t="s">
        <v>15470</v>
      </c>
      <c r="G6084" s="180"/>
      <c r="H6084" s="155"/>
      <c r="I6084" s="155"/>
      <c r="J6084" s="155"/>
      <c r="K6084" s="153"/>
      <c r="L6084" s="185" t="s">
        <v>4331</v>
      </c>
      <c r="M6084" s="155"/>
      <c r="N6084" s="186"/>
      <c r="O6084" s="155"/>
      <c r="P6084" s="178"/>
      <c r="Q6084" s="178"/>
      <c r="R6084" s="155"/>
      <c r="S6084" s="155"/>
      <c r="T6084" s="155"/>
      <c r="U6084" s="155"/>
      <c r="V6084" s="184" t="s">
        <v>5469</v>
      </c>
      <c r="W6084" s="155"/>
      <c r="X6084" s="167"/>
    </row>
    <row r="6085" spans="1:24" s="164" customFormat="1" ht="12.95" customHeight="1" x14ac:dyDescent="0.2">
      <c r="A6085" s="152">
        <v>35400</v>
      </c>
      <c r="B6085" s="153" t="s">
        <v>5068</v>
      </c>
      <c r="C6085" s="153" t="s">
        <v>9847</v>
      </c>
      <c r="D6085" s="184" t="s">
        <v>6163</v>
      </c>
      <c r="E6085" s="153"/>
      <c r="F6085" s="156" t="s">
        <v>15470</v>
      </c>
      <c r="G6085" s="180"/>
      <c r="H6085" s="155"/>
      <c r="I6085" s="155"/>
      <c r="J6085" s="155"/>
      <c r="K6085" s="153"/>
      <c r="L6085" s="185" t="s">
        <v>808</v>
      </c>
      <c r="M6085" s="155"/>
      <c r="N6085" s="186"/>
      <c r="O6085" s="155"/>
      <c r="P6085" s="178"/>
      <c r="Q6085" s="178"/>
      <c r="R6085" s="155"/>
      <c r="S6085" s="155"/>
      <c r="T6085" s="155"/>
      <c r="U6085" s="155"/>
      <c r="V6085" s="184" t="s">
        <v>5469</v>
      </c>
      <c r="W6085" s="155"/>
      <c r="X6085" s="167"/>
    </row>
    <row r="6086" spans="1:24" s="164" customFormat="1" ht="12.95" customHeight="1" x14ac:dyDescent="0.2">
      <c r="A6086" s="152"/>
      <c r="B6086" s="153" t="s">
        <v>5068</v>
      </c>
      <c r="C6086" s="153" t="s">
        <v>6910</v>
      </c>
      <c r="D6086" s="192" t="s">
        <v>8329</v>
      </c>
      <c r="E6086" s="153" t="s">
        <v>11049</v>
      </c>
      <c r="F6086" s="156" t="s">
        <v>15470</v>
      </c>
      <c r="G6086" s="180"/>
      <c r="H6086" s="155"/>
      <c r="I6086" s="155"/>
      <c r="J6086" s="155"/>
      <c r="K6086" s="153"/>
      <c r="L6086" s="185" t="s">
        <v>7467</v>
      </c>
      <c r="M6086" s="155"/>
      <c r="N6086" s="186"/>
      <c r="O6086" s="155"/>
      <c r="P6086" s="178"/>
      <c r="Q6086" s="178"/>
      <c r="R6086" s="155"/>
      <c r="S6086" s="155"/>
      <c r="T6086" s="155"/>
      <c r="U6086" s="155"/>
      <c r="V6086" s="184" t="s">
        <v>5469</v>
      </c>
      <c r="W6086" s="155"/>
      <c r="X6086" s="167"/>
    </row>
    <row r="6087" spans="1:24" s="164" customFormat="1" ht="12.95" customHeight="1" x14ac:dyDescent="0.2">
      <c r="A6087" s="152"/>
      <c r="B6087" s="153" t="s">
        <v>5068</v>
      </c>
      <c r="C6087" s="153" t="s">
        <v>6910</v>
      </c>
      <c r="D6087" s="192" t="s">
        <v>9420</v>
      </c>
      <c r="E6087" s="153" t="s">
        <v>9375</v>
      </c>
      <c r="F6087" s="156" t="s">
        <v>15470</v>
      </c>
      <c r="G6087" s="180"/>
      <c r="H6087" s="155"/>
      <c r="I6087" s="155"/>
      <c r="J6087" s="155"/>
      <c r="K6087" s="153"/>
      <c r="L6087" s="185" t="s">
        <v>3723</v>
      </c>
      <c r="M6087" s="155"/>
      <c r="N6087" s="186"/>
      <c r="O6087" s="155"/>
      <c r="P6087" s="178"/>
      <c r="Q6087" s="178"/>
      <c r="R6087" s="155"/>
      <c r="S6087" s="155"/>
      <c r="T6087" s="155"/>
      <c r="U6087" s="155"/>
      <c r="V6087" s="184" t="s">
        <v>5469</v>
      </c>
      <c r="W6087" s="155"/>
      <c r="X6087" s="167"/>
    </row>
    <row r="6088" spans="1:24" s="164" customFormat="1" ht="12.95" customHeight="1" x14ac:dyDescent="0.2">
      <c r="A6088" s="152">
        <v>35247</v>
      </c>
      <c r="B6088" s="153" t="s">
        <v>5068</v>
      </c>
      <c r="C6088" s="154" t="s">
        <v>6911</v>
      </c>
      <c r="D6088" s="184" t="s">
        <v>12163</v>
      </c>
      <c r="E6088" s="153" t="s">
        <v>15535</v>
      </c>
      <c r="F6088" s="156" t="s">
        <v>15470</v>
      </c>
      <c r="G6088" s="157">
        <v>15307</v>
      </c>
      <c r="H6088" s="153" t="s">
        <v>7632</v>
      </c>
      <c r="I6088" s="153" t="s">
        <v>26032</v>
      </c>
      <c r="J6088" s="153" t="s">
        <v>12164</v>
      </c>
      <c r="K6088" s="153"/>
      <c r="L6088" s="165"/>
      <c r="M6088" s="159">
        <v>1</v>
      </c>
      <c r="N6088" s="160" t="s">
        <v>28687</v>
      </c>
      <c r="O6088" s="153" t="s">
        <v>10705</v>
      </c>
      <c r="P6088" s="161"/>
      <c r="Q6088" s="161"/>
      <c r="R6088" s="162"/>
      <c r="S6088" s="153"/>
      <c r="T6088" s="153" t="s">
        <v>12165</v>
      </c>
      <c r="U6088" s="153" t="s">
        <v>4080</v>
      </c>
      <c r="V6088" s="162">
        <v>5</v>
      </c>
      <c r="W6088" s="159"/>
      <c r="X6088" s="167"/>
    </row>
    <row r="6089" spans="1:24" s="164" customFormat="1" ht="12.95" customHeight="1" x14ac:dyDescent="0.2">
      <c r="A6089" s="152">
        <v>35247</v>
      </c>
      <c r="B6089" s="153" t="s">
        <v>5068</v>
      </c>
      <c r="C6089" s="153" t="s">
        <v>6911</v>
      </c>
      <c r="D6089" s="184" t="s">
        <v>12166</v>
      </c>
      <c r="E6089" s="153" t="s">
        <v>15536</v>
      </c>
      <c r="F6089" s="156" t="s">
        <v>15470</v>
      </c>
      <c r="G6089" s="157">
        <v>14774</v>
      </c>
      <c r="H6089" s="153" t="s">
        <v>12377</v>
      </c>
      <c r="I6089" s="153" t="s">
        <v>5297</v>
      </c>
      <c r="J6089" s="153" t="s">
        <v>13077</v>
      </c>
      <c r="K6089" s="153" t="s">
        <v>11408</v>
      </c>
      <c r="L6089" s="165"/>
      <c r="M6089" s="159">
        <v>1.5</v>
      </c>
      <c r="N6089" s="160" t="s">
        <v>28688</v>
      </c>
      <c r="O6089" s="153" t="s">
        <v>3848</v>
      </c>
      <c r="P6089" s="161"/>
      <c r="Q6089" s="161"/>
      <c r="R6089" s="162"/>
      <c r="S6089" s="153"/>
      <c r="T6089" s="153"/>
      <c r="U6089" s="153" t="s">
        <v>7566</v>
      </c>
      <c r="V6089" s="162">
        <v>6.5</v>
      </c>
      <c r="W6089" s="159"/>
      <c r="X6089" s="167"/>
    </row>
    <row r="6090" spans="1:24" s="164" customFormat="1" ht="12.95" customHeight="1" x14ac:dyDescent="0.2">
      <c r="A6090" s="152">
        <v>35431</v>
      </c>
      <c r="B6090" s="153" t="s">
        <v>5068</v>
      </c>
      <c r="C6090" s="154" t="s">
        <v>8820</v>
      </c>
      <c r="D6090" s="184" t="s">
        <v>8469</v>
      </c>
      <c r="E6090" s="153"/>
      <c r="F6090" s="156" t="s">
        <v>15470</v>
      </c>
      <c r="G6090" s="180"/>
      <c r="H6090" s="155"/>
      <c r="I6090" s="155"/>
      <c r="J6090" s="155"/>
      <c r="K6090" s="153"/>
      <c r="L6090" s="185" t="s">
        <v>2248</v>
      </c>
      <c r="M6090" s="155"/>
      <c r="N6090" s="186"/>
      <c r="O6090" s="155"/>
      <c r="P6090" s="178"/>
      <c r="Q6090" s="178"/>
      <c r="R6090" s="155"/>
      <c r="S6090" s="155"/>
      <c r="T6090" s="155"/>
      <c r="U6090" s="155"/>
      <c r="V6090" s="184" t="s">
        <v>5469</v>
      </c>
      <c r="W6090" s="155"/>
      <c r="X6090" s="167"/>
    </row>
    <row r="6091" spans="1:24" s="164" customFormat="1" ht="12.95" customHeight="1" x14ac:dyDescent="0.2">
      <c r="A6091" s="152">
        <v>35977</v>
      </c>
      <c r="B6091" s="153" t="s">
        <v>5068</v>
      </c>
      <c r="C6091" s="154" t="s">
        <v>8821</v>
      </c>
      <c r="D6091" s="184" t="s">
        <v>4801</v>
      </c>
      <c r="E6091" s="153" t="s">
        <v>19485</v>
      </c>
      <c r="F6091" s="221" t="s">
        <v>10597</v>
      </c>
      <c r="G6091" s="157">
        <v>16426</v>
      </c>
      <c r="H6091" s="153" t="s">
        <v>5170</v>
      </c>
      <c r="I6091" s="153" t="s">
        <v>10707</v>
      </c>
      <c r="J6091" s="153" t="s">
        <v>4802</v>
      </c>
      <c r="K6091" s="153"/>
      <c r="L6091" s="165" t="s">
        <v>19486</v>
      </c>
      <c r="M6091" s="162">
        <v>3</v>
      </c>
      <c r="N6091" s="166" t="s">
        <v>19487</v>
      </c>
      <c r="O6091" s="153"/>
      <c r="P6091" s="161"/>
      <c r="Q6091" s="161"/>
      <c r="R6091" s="162"/>
      <c r="S6091" s="153"/>
      <c r="T6091" s="153"/>
      <c r="U6091" s="153" t="s">
        <v>9797</v>
      </c>
      <c r="V6091" s="162" t="s">
        <v>7460</v>
      </c>
      <c r="W6091" s="159"/>
      <c r="X6091" s="167"/>
    </row>
    <row r="6092" spans="1:24" s="164" customFormat="1" ht="12.95" customHeight="1" x14ac:dyDescent="0.2">
      <c r="A6092" s="152">
        <v>35977</v>
      </c>
      <c r="B6092" s="153" t="s">
        <v>5068</v>
      </c>
      <c r="C6092" s="153" t="s">
        <v>8821</v>
      </c>
      <c r="D6092" s="184" t="s">
        <v>104</v>
      </c>
      <c r="E6092" s="153"/>
      <c r="F6092" s="156" t="s">
        <v>15470</v>
      </c>
      <c r="G6092" s="157">
        <v>14744</v>
      </c>
      <c r="H6092" s="153" t="s">
        <v>5297</v>
      </c>
      <c r="I6092" s="153" t="s">
        <v>12377</v>
      </c>
      <c r="J6092" s="153" t="s">
        <v>11185</v>
      </c>
      <c r="K6092" s="153"/>
      <c r="L6092" s="165"/>
      <c r="M6092" s="162">
        <v>2</v>
      </c>
      <c r="N6092" s="166" t="s">
        <v>17409</v>
      </c>
      <c r="O6092" s="153"/>
      <c r="P6092" s="161"/>
      <c r="Q6092" s="161"/>
      <c r="R6092" s="162"/>
      <c r="S6092" s="153" t="s">
        <v>11629</v>
      </c>
      <c r="T6092" s="153"/>
      <c r="U6092" s="153" t="s">
        <v>4800</v>
      </c>
      <c r="V6092" s="162">
        <v>9</v>
      </c>
      <c r="W6092" s="159"/>
      <c r="X6092" s="167"/>
    </row>
    <row r="6093" spans="1:24" s="164" customFormat="1" ht="12.95" customHeight="1" x14ac:dyDescent="0.2">
      <c r="A6093" s="152">
        <v>36495</v>
      </c>
      <c r="B6093" s="153" t="s">
        <v>5068</v>
      </c>
      <c r="C6093" s="153" t="s">
        <v>3724</v>
      </c>
      <c r="D6093" s="184" t="s">
        <v>1515</v>
      </c>
      <c r="E6093" s="153"/>
      <c r="F6093" s="230" t="s">
        <v>6798</v>
      </c>
      <c r="G6093" s="157">
        <v>13472</v>
      </c>
      <c r="H6093" s="153" t="s">
        <v>28230</v>
      </c>
      <c r="I6093" s="153" t="s">
        <v>28231</v>
      </c>
      <c r="J6093" s="153" t="s">
        <v>1516</v>
      </c>
      <c r="K6093" s="169"/>
      <c r="L6093" s="185" t="s">
        <v>20807</v>
      </c>
      <c r="M6093" s="162">
        <v>1</v>
      </c>
      <c r="N6093" s="166" t="s">
        <v>1517</v>
      </c>
      <c r="O6093" s="153"/>
      <c r="P6093" s="161"/>
      <c r="Q6093" s="161"/>
      <c r="R6093" s="162"/>
      <c r="S6093" s="153"/>
      <c r="T6093" s="153"/>
      <c r="U6093" s="153" t="s">
        <v>1152</v>
      </c>
      <c r="V6093" s="162">
        <v>6</v>
      </c>
      <c r="W6093" s="159"/>
      <c r="X6093" s="167"/>
    </row>
    <row r="6094" spans="1:24" s="164" customFormat="1" ht="12.95" customHeight="1" x14ac:dyDescent="0.2">
      <c r="A6094" s="152">
        <v>36495</v>
      </c>
      <c r="B6094" s="153" t="s">
        <v>5068</v>
      </c>
      <c r="C6094" s="154" t="s">
        <v>8822</v>
      </c>
      <c r="D6094" s="184" t="s">
        <v>6148</v>
      </c>
      <c r="E6094" s="153"/>
      <c r="F6094" s="153" t="s">
        <v>15470</v>
      </c>
      <c r="G6094" s="180"/>
      <c r="H6094" s="155"/>
      <c r="I6094" s="155"/>
      <c r="J6094" s="155"/>
      <c r="K6094" s="153"/>
      <c r="L6094" s="185" t="s">
        <v>6526</v>
      </c>
      <c r="M6094" s="155"/>
      <c r="N6094" s="186"/>
      <c r="O6094" s="155"/>
      <c r="P6094" s="178"/>
      <c r="Q6094" s="178"/>
      <c r="R6094" s="155"/>
      <c r="S6094" s="155"/>
      <c r="T6094" s="155"/>
      <c r="U6094" s="155"/>
      <c r="V6094" s="184" t="s">
        <v>5469</v>
      </c>
      <c r="W6094" s="155"/>
      <c r="X6094" s="167"/>
    </row>
    <row r="6095" spans="1:24" s="164" customFormat="1" ht="12.95" customHeight="1" x14ac:dyDescent="0.2">
      <c r="A6095" s="152">
        <v>36495</v>
      </c>
      <c r="B6095" s="153" t="s">
        <v>5068</v>
      </c>
      <c r="C6095" s="153" t="s">
        <v>8822</v>
      </c>
      <c r="D6095" s="184" t="s">
        <v>1515</v>
      </c>
      <c r="E6095" s="153"/>
      <c r="F6095" s="230" t="s">
        <v>6798</v>
      </c>
      <c r="G6095" s="180"/>
      <c r="H6095" s="155"/>
      <c r="I6095" s="155"/>
      <c r="J6095" s="155"/>
      <c r="K6095" s="153"/>
      <c r="L6095" s="165" t="s">
        <v>3724</v>
      </c>
      <c r="M6095" s="155"/>
      <c r="N6095" s="186"/>
      <c r="O6095" s="155"/>
      <c r="P6095" s="178"/>
      <c r="Q6095" s="178"/>
      <c r="R6095" s="155"/>
      <c r="S6095" s="155"/>
      <c r="T6095" s="155"/>
      <c r="U6095" s="155"/>
      <c r="V6095" s="184" t="s">
        <v>5469</v>
      </c>
      <c r="W6095" s="155"/>
      <c r="X6095" s="167"/>
    </row>
    <row r="6096" spans="1:24" s="164" customFormat="1" ht="12.95" customHeight="1" x14ac:dyDescent="0.2">
      <c r="A6096" s="152">
        <v>36495</v>
      </c>
      <c r="B6096" s="153" t="s">
        <v>5068</v>
      </c>
      <c r="C6096" s="153" t="s">
        <v>8822</v>
      </c>
      <c r="D6096" s="184" t="s">
        <v>3617</v>
      </c>
      <c r="E6096" s="153"/>
      <c r="F6096" s="153" t="s">
        <v>15470</v>
      </c>
      <c r="G6096" s="180"/>
      <c r="H6096" s="153" t="s">
        <v>28230</v>
      </c>
      <c r="I6096" s="153" t="s">
        <v>28689</v>
      </c>
      <c r="J6096" s="155"/>
      <c r="K6096" s="153"/>
      <c r="L6096" s="165"/>
      <c r="M6096" s="169">
        <v>1</v>
      </c>
      <c r="N6096" s="200">
        <v>41</v>
      </c>
      <c r="O6096" s="169"/>
      <c r="P6096" s="183"/>
      <c r="Q6096" s="183"/>
      <c r="R6096" s="169"/>
      <c r="S6096" s="169"/>
      <c r="T6096" s="169"/>
      <c r="U6096" s="169" t="s">
        <v>8410</v>
      </c>
      <c r="V6096" s="169">
        <v>9</v>
      </c>
      <c r="W6096" s="159"/>
      <c r="X6096" s="167"/>
    </row>
    <row r="6097" spans="1:24" s="164" customFormat="1" ht="12.95" customHeight="1" x14ac:dyDescent="0.2">
      <c r="A6097" s="152">
        <v>36495</v>
      </c>
      <c r="B6097" s="153" t="s">
        <v>5068</v>
      </c>
      <c r="C6097" s="153" t="s">
        <v>8822</v>
      </c>
      <c r="D6097" s="184" t="s">
        <v>10590</v>
      </c>
      <c r="E6097" s="153"/>
      <c r="F6097" s="153" t="s">
        <v>15470</v>
      </c>
      <c r="G6097" s="157">
        <v>13452</v>
      </c>
      <c r="H6097" s="153" t="s">
        <v>28230</v>
      </c>
      <c r="I6097" s="153" t="s">
        <v>28690</v>
      </c>
      <c r="J6097" s="169" t="s">
        <v>15456</v>
      </c>
      <c r="K6097" s="153"/>
      <c r="L6097" s="165"/>
      <c r="M6097" s="169">
        <v>2</v>
      </c>
      <c r="N6097" s="166" t="s">
        <v>17481</v>
      </c>
      <c r="O6097" s="169" t="s">
        <v>12817</v>
      </c>
      <c r="P6097" s="183"/>
      <c r="Q6097" s="183"/>
      <c r="R6097" s="169"/>
      <c r="S6097" s="169" t="s">
        <v>9942</v>
      </c>
      <c r="T6097" s="169"/>
      <c r="U6097" s="169"/>
      <c r="V6097" s="169">
        <v>8</v>
      </c>
      <c r="W6097" s="159"/>
      <c r="X6097" s="167"/>
    </row>
    <row r="6098" spans="1:24" s="164" customFormat="1" ht="12.95" customHeight="1" x14ac:dyDescent="0.2">
      <c r="A6098" s="152">
        <v>36495</v>
      </c>
      <c r="B6098" s="153" t="s">
        <v>5068</v>
      </c>
      <c r="C6098" s="153" t="s">
        <v>8822</v>
      </c>
      <c r="D6098" s="184" t="s">
        <v>3331</v>
      </c>
      <c r="E6098" s="153"/>
      <c r="F6098" s="153" t="s">
        <v>15470</v>
      </c>
      <c r="G6098" s="157">
        <v>14093</v>
      </c>
      <c r="H6098" s="153" t="s">
        <v>28230</v>
      </c>
      <c r="I6098" s="153" t="s">
        <v>28691</v>
      </c>
      <c r="J6098" s="169" t="s">
        <v>3332</v>
      </c>
      <c r="K6098" s="153"/>
      <c r="L6098" s="165"/>
      <c r="M6098" s="169">
        <v>1</v>
      </c>
      <c r="N6098" s="160" t="s">
        <v>28692</v>
      </c>
      <c r="O6098" s="169" t="s">
        <v>3848</v>
      </c>
      <c r="P6098" s="183"/>
      <c r="Q6098" s="183"/>
      <c r="R6098" s="169"/>
      <c r="S6098" s="169" t="s">
        <v>9942</v>
      </c>
      <c r="T6098" s="169"/>
      <c r="U6098" s="169"/>
      <c r="V6098" s="169">
        <v>7</v>
      </c>
      <c r="W6098" s="159"/>
      <c r="X6098" s="167"/>
    </row>
    <row r="6099" spans="1:24" s="164" customFormat="1" ht="12.95" customHeight="1" x14ac:dyDescent="0.2">
      <c r="A6099" s="152">
        <v>36495</v>
      </c>
      <c r="B6099" s="153" t="s">
        <v>5068</v>
      </c>
      <c r="C6099" s="153" t="s">
        <v>8822</v>
      </c>
      <c r="D6099" s="184" t="s">
        <v>7627</v>
      </c>
      <c r="E6099" s="153"/>
      <c r="F6099" s="153" t="s">
        <v>15470</v>
      </c>
      <c r="G6099" s="157">
        <v>13638</v>
      </c>
      <c r="H6099" s="169" t="s">
        <v>28693</v>
      </c>
      <c r="I6099" s="153" t="s">
        <v>28694</v>
      </c>
      <c r="J6099" s="169" t="s">
        <v>6813</v>
      </c>
      <c r="K6099" s="153"/>
      <c r="L6099" s="165"/>
      <c r="M6099" s="169">
        <v>0.5</v>
      </c>
      <c r="N6099" s="160" t="s">
        <v>9156</v>
      </c>
      <c r="O6099" s="169"/>
      <c r="P6099" s="183"/>
      <c r="Q6099" s="183"/>
      <c r="R6099" s="169"/>
      <c r="S6099" s="169"/>
      <c r="T6099" s="169"/>
      <c r="U6099" s="169"/>
      <c r="V6099" s="169">
        <v>6.5</v>
      </c>
      <c r="W6099" s="159"/>
      <c r="X6099" s="167"/>
    </row>
    <row r="6100" spans="1:24" s="164" customFormat="1" ht="12.95" customHeight="1" x14ac:dyDescent="0.2">
      <c r="A6100" s="152">
        <v>36495</v>
      </c>
      <c r="B6100" s="153" t="s">
        <v>5068</v>
      </c>
      <c r="C6100" s="153" t="s">
        <v>8822</v>
      </c>
      <c r="D6100" s="184" t="s">
        <v>3618</v>
      </c>
      <c r="E6100" s="153"/>
      <c r="F6100" s="153" t="s">
        <v>15470</v>
      </c>
      <c r="G6100" s="157">
        <v>13355</v>
      </c>
      <c r="H6100" s="153" t="s">
        <v>28230</v>
      </c>
      <c r="I6100" s="153" t="s">
        <v>28695</v>
      </c>
      <c r="J6100" s="169" t="s">
        <v>10447</v>
      </c>
      <c r="K6100" s="153"/>
      <c r="L6100" s="165"/>
      <c r="M6100" s="169">
        <v>2</v>
      </c>
      <c r="N6100" s="166" t="s">
        <v>19488</v>
      </c>
      <c r="O6100" s="169"/>
      <c r="P6100" s="183"/>
      <c r="Q6100" s="183"/>
      <c r="R6100" s="169"/>
      <c r="S6100" s="169"/>
      <c r="T6100" s="169"/>
      <c r="U6100" s="169"/>
      <c r="V6100" s="169">
        <v>5</v>
      </c>
      <c r="W6100" s="159"/>
      <c r="X6100" s="167"/>
    </row>
    <row r="6101" spans="1:24" s="164" customFormat="1" ht="12.95" customHeight="1" x14ac:dyDescent="0.2">
      <c r="A6101" s="152">
        <v>36342</v>
      </c>
      <c r="B6101" s="153" t="s">
        <v>5068</v>
      </c>
      <c r="C6101" s="154" t="s">
        <v>8823</v>
      </c>
      <c r="D6101" s="184" t="s">
        <v>10040</v>
      </c>
      <c r="E6101" s="153" t="s">
        <v>19489</v>
      </c>
      <c r="F6101" s="221" t="s">
        <v>10597</v>
      </c>
      <c r="G6101" s="157">
        <v>16229</v>
      </c>
      <c r="H6101" s="153" t="s">
        <v>12377</v>
      </c>
      <c r="I6101" s="153" t="s">
        <v>13929</v>
      </c>
      <c r="J6101" s="153" t="s">
        <v>1810</v>
      </c>
      <c r="K6101" s="153"/>
      <c r="L6101" s="165"/>
      <c r="M6101" s="159">
        <v>1</v>
      </c>
      <c r="N6101" s="160" t="s">
        <v>13981</v>
      </c>
      <c r="O6101" s="153"/>
      <c r="P6101" s="161"/>
      <c r="Q6101" s="161"/>
      <c r="R6101" s="162" t="s">
        <v>7464</v>
      </c>
      <c r="S6101" s="153"/>
      <c r="T6101" s="153"/>
      <c r="U6101" s="153" t="s">
        <v>19490</v>
      </c>
      <c r="V6101" s="159" t="s">
        <v>2718</v>
      </c>
      <c r="W6101" s="159"/>
      <c r="X6101" s="167"/>
    </row>
    <row r="6102" spans="1:24" s="164" customFormat="1" ht="12.95" customHeight="1" x14ac:dyDescent="0.2">
      <c r="A6102" s="152">
        <v>36892</v>
      </c>
      <c r="B6102" s="153" t="s">
        <v>5068</v>
      </c>
      <c r="C6102" s="154" t="s">
        <v>8824</v>
      </c>
      <c r="D6102" s="184" t="s">
        <v>6977</v>
      </c>
      <c r="E6102" s="153" t="s">
        <v>2615</v>
      </c>
      <c r="F6102" s="153" t="s">
        <v>15470</v>
      </c>
      <c r="G6102" s="157">
        <v>15473</v>
      </c>
      <c r="H6102" s="169" t="s">
        <v>10615</v>
      </c>
      <c r="I6102" s="169" t="s">
        <v>27435</v>
      </c>
      <c r="J6102" s="169" t="s">
        <v>6978</v>
      </c>
      <c r="K6102" s="169"/>
      <c r="L6102" s="185" t="s">
        <v>5351</v>
      </c>
      <c r="M6102" s="169">
        <v>2</v>
      </c>
      <c r="N6102" s="166" t="s">
        <v>16670</v>
      </c>
      <c r="O6102" s="169" t="s">
        <v>10392</v>
      </c>
      <c r="P6102" s="183"/>
      <c r="Q6102" s="183"/>
      <c r="R6102" s="169"/>
      <c r="S6102" s="169" t="s">
        <v>8770</v>
      </c>
      <c r="T6102" s="169"/>
      <c r="U6102" s="169" t="s">
        <v>13018</v>
      </c>
      <c r="V6102" s="169">
        <v>7</v>
      </c>
      <c r="W6102" s="159"/>
      <c r="X6102" s="167"/>
    </row>
    <row r="6103" spans="1:24" s="164" customFormat="1" ht="12.95" customHeight="1" x14ac:dyDescent="0.2">
      <c r="A6103" s="169">
        <v>1999</v>
      </c>
      <c r="B6103" s="153" t="s">
        <v>10921</v>
      </c>
      <c r="C6103" s="154" t="s">
        <v>28696</v>
      </c>
      <c r="D6103" s="185" t="s">
        <v>4116</v>
      </c>
      <c r="E6103" s="153" t="s">
        <v>4785</v>
      </c>
      <c r="F6103" s="156" t="s">
        <v>15470</v>
      </c>
      <c r="G6103" s="157">
        <v>14954</v>
      </c>
      <c r="H6103" s="153" t="s">
        <v>7632</v>
      </c>
      <c r="I6103" s="153" t="s">
        <v>13929</v>
      </c>
      <c r="J6103" s="153" t="s">
        <v>4117</v>
      </c>
      <c r="K6103" s="169"/>
      <c r="L6103" s="185" t="s">
        <v>15908</v>
      </c>
      <c r="M6103" s="162">
        <v>2</v>
      </c>
      <c r="N6103" s="166" t="s">
        <v>17098</v>
      </c>
      <c r="O6103" s="153" t="s">
        <v>15314</v>
      </c>
      <c r="P6103" s="161"/>
      <c r="Q6103" s="161"/>
      <c r="R6103" s="162"/>
      <c r="S6103" s="153"/>
      <c r="T6103" s="153" t="s">
        <v>12165</v>
      </c>
      <c r="U6103" s="153"/>
      <c r="V6103" s="162">
        <v>7</v>
      </c>
      <c r="W6103" s="159"/>
      <c r="X6103" s="167"/>
    </row>
    <row r="6104" spans="1:24" s="164" customFormat="1" ht="12.95" customHeight="1" x14ac:dyDescent="0.2">
      <c r="A6104" s="169">
        <v>1999</v>
      </c>
      <c r="B6104" s="153" t="s">
        <v>10921</v>
      </c>
      <c r="C6104" s="153" t="s">
        <v>28696</v>
      </c>
      <c r="D6104" s="185" t="s">
        <v>6420</v>
      </c>
      <c r="E6104" s="153" t="s">
        <v>4786</v>
      </c>
      <c r="F6104" s="156" t="s">
        <v>15470</v>
      </c>
      <c r="G6104" s="157">
        <v>15071</v>
      </c>
      <c r="H6104" s="153" t="s">
        <v>13929</v>
      </c>
      <c r="I6104" s="153" t="s">
        <v>12377</v>
      </c>
      <c r="J6104" s="153" t="s">
        <v>6421</v>
      </c>
      <c r="K6104" s="153"/>
      <c r="L6104" s="185" t="s">
        <v>15909</v>
      </c>
      <c r="M6104" s="159">
        <v>4</v>
      </c>
      <c r="N6104" s="166" t="s">
        <v>16502</v>
      </c>
      <c r="O6104" s="153" t="s">
        <v>12883</v>
      </c>
      <c r="P6104" s="161"/>
      <c r="Q6104" s="161"/>
      <c r="R6104" s="162"/>
      <c r="S6104" s="153"/>
      <c r="T6104" s="153" t="s">
        <v>12165</v>
      </c>
      <c r="U6104" s="153" t="s">
        <v>19491</v>
      </c>
      <c r="V6104" s="162">
        <v>10</v>
      </c>
      <c r="W6104" s="159"/>
      <c r="X6104" s="167"/>
    </row>
    <row r="6105" spans="1:24" s="164" customFormat="1" ht="12.95" customHeight="1" x14ac:dyDescent="0.2">
      <c r="A6105" s="169">
        <v>1999</v>
      </c>
      <c r="B6105" s="153" t="s">
        <v>10921</v>
      </c>
      <c r="C6105" s="153" t="s">
        <v>28696</v>
      </c>
      <c r="D6105" s="185" t="s">
        <v>8815</v>
      </c>
      <c r="E6105" s="153" t="s">
        <v>4787</v>
      </c>
      <c r="F6105" s="156" t="s">
        <v>15470</v>
      </c>
      <c r="G6105" s="157">
        <v>15143</v>
      </c>
      <c r="H6105" s="153" t="s">
        <v>12377</v>
      </c>
      <c r="I6105" s="153" t="s">
        <v>13929</v>
      </c>
      <c r="J6105" s="153" t="s">
        <v>4118</v>
      </c>
      <c r="K6105" s="153"/>
      <c r="L6105" s="185" t="s">
        <v>15910</v>
      </c>
      <c r="M6105" s="162">
        <v>2</v>
      </c>
      <c r="N6105" s="166" t="s">
        <v>19492</v>
      </c>
      <c r="O6105" s="153" t="s">
        <v>10247</v>
      </c>
      <c r="P6105" s="161"/>
      <c r="Q6105" s="161"/>
      <c r="R6105" s="162"/>
      <c r="S6105" s="153" t="s">
        <v>8770</v>
      </c>
      <c r="T6105" s="153" t="s">
        <v>12165</v>
      </c>
      <c r="U6105" s="153" t="s">
        <v>6480</v>
      </c>
      <c r="V6105" s="162">
        <v>10</v>
      </c>
      <c r="W6105" s="159"/>
      <c r="X6105" s="167"/>
    </row>
    <row r="6106" spans="1:24" s="164" customFormat="1" ht="12.95" customHeight="1" x14ac:dyDescent="0.2">
      <c r="A6106" s="169">
        <v>1999</v>
      </c>
      <c r="B6106" s="153" t="s">
        <v>10921</v>
      </c>
      <c r="C6106" s="153" t="s">
        <v>28696</v>
      </c>
      <c r="D6106" s="185" t="s">
        <v>6576</v>
      </c>
      <c r="E6106" s="153" t="s">
        <v>4788</v>
      </c>
      <c r="F6106" s="156" t="s">
        <v>15470</v>
      </c>
      <c r="G6106" s="157">
        <v>15302</v>
      </c>
      <c r="H6106" s="153" t="s">
        <v>13929</v>
      </c>
      <c r="I6106" s="153" t="s">
        <v>12377</v>
      </c>
      <c r="J6106" s="153" t="s">
        <v>4521</v>
      </c>
      <c r="K6106" s="153"/>
      <c r="L6106" s="185" t="s">
        <v>15911</v>
      </c>
      <c r="M6106" s="162">
        <v>3</v>
      </c>
      <c r="N6106" s="166" t="s">
        <v>19493</v>
      </c>
      <c r="O6106" s="153" t="s">
        <v>4522</v>
      </c>
      <c r="P6106" s="161"/>
      <c r="Q6106" s="161"/>
      <c r="R6106" s="162"/>
      <c r="S6106" s="153" t="s">
        <v>8770</v>
      </c>
      <c r="T6106" s="153" t="s">
        <v>12165</v>
      </c>
      <c r="U6106" s="153" t="s">
        <v>19494</v>
      </c>
      <c r="V6106" s="162">
        <v>10</v>
      </c>
      <c r="W6106" s="159"/>
      <c r="X6106" s="167"/>
    </row>
    <row r="6107" spans="1:24" s="164" customFormat="1" ht="12.95" customHeight="1" x14ac:dyDescent="0.2">
      <c r="A6107" s="169">
        <v>1999</v>
      </c>
      <c r="B6107" s="153" t="s">
        <v>10921</v>
      </c>
      <c r="C6107" s="153" t="s">
        <v>28696</v>
      </c>
      <c r="D6107" s="185" t="s">
        <v>10162</v>
      </c>
      <c r="E6107" s="153" t="s">
        <v>4789</v>
      </c>
      <c r="F6107" s="156" t="s">
        <v>15470</v>
      </c>
      <c r="G6107" s="157">
        <v>15501</v>
      </c>
      <c r="H6107" s="153" t="s">
        <v>10163</v>
      </c>
      <c r="I6107" s="153" t="s">
        <v>12377</v>
      </c>
      <c r="J6107" s="153" t="s">
        <v>1627</v>
      </c>
      <c r="K6107" s="153"/>
      <c r="L6107" s="185" t="s">
        <v>15912</v>
      </c>
      <c r="M6107" s="162">
        <v>3</v>
      </c>
      <c r="N6107" s="166" t="s">
        <v>16540</v>
      </c>
      <c r="O6107" s="153" t="s">
        <v>10830</v>
      </c>
      <c r="P6107" s="161"/>
      <c r="Q6107" s="161"/>
      <c r="R6107" s="162"/>
      <c r="S6107" s="153" t="s">
        <v>11629</v>
      </c>
      <c r="T6107" s="153" t="s">
        <v>12165</v>
      </c>
      <c r="U6107" s="153" t="s">
        <v>19495</v>
      </c>
      <c r="V6107" s="162">
        <v>10</v>
      </c>
      <c r="W6107" s="159"/>
      <c r="X6107" s="167"/>
    </row>
    <row r="6108" spans="1:24" s="164" customFormat="1" ht="12.95" customHeight="1" x14ac:dyDescent="0.2">
      <c r="A6108" s="169">
        <v>1999</v>
      </c>
      <c r="B6108" s="153" t="s">
        <v>10921</v>
      </c>
      <c r="C6108" s="153" t="s">
        <v>28696</v>
      </c>
      <c r="D6108" s="185" t="s">
        <v>2432</v>
      </c>
      <c r="E6108" s="153" t="s">
        <v>4790</v>
      </c>
      <c r="F6108" s="156" t="s">
        <v>15470</v>
      </c>
      <c r="G6108" s="157">
        <v>15504</v>
      </c>
      <c r="H6108" s="153" t="s">
        <v>13929</v>
      </c>
      <c r="I6108" s="153" t="s">
        <v>12377</v>
      </c>
      <c r="J6108" s="153" t="s">
        <v>6572</v>
      </c>
      <c r="K6108" s="153"/>
      <c r="L6108" s="185" t="s">
        <v>15913</v>
      </c>
      <c r="M6108" s="162">
        <v>3</v>
      </c>
      <c r="N6108" s="166" t="s">
        <v>18542</v>
      </c>
      <c r="O6108" s="153" t="s">
        <v>6573</v>
      </c>
      <c r="P6108" s="161"/>
      <c r="Q6108" s="161"/>
      <c r="R6108" s="162"/>
      <c r="S6108" s="153"/>
      <c r="T6108" s="153" t="s">
        <v>12165</v>
      </c>
      <c r="U6108" s="153" t="s">
        <v>18622</v>
      </c>
      <c r="V6108" s="162">
        <v>6</v>
      </c>
      <c r="W6108" s="159"/>
      <c r="X6108" s="167"/>
    </row>
    <row r="6109" spans="1:24" s="164" customFormat="1" ht="12.95" customHeight="1" x14ac:dyDescent="0.2">
      <c r="A6109" s="169">
        <v>1999</v>
      </c>
      <c r="B6109" s="153" t="s">
        <v>10921</v>
      </c>
      <c r="C6109" s="153" t="s">
        <v>28696</v>
      </c>
      <c r="D6109" s="185" t="s">
        <v>4617</v>
      </c>
      <c r="E6109" s="153" t="s">
        <v>2483</v>
      </c>
      <c r="F6109" s="156" t="s">
        <v>15470</v>
      </c>
      <c r="G6109" s="157">
        <v>15638</v>
      </c>
      <c r="H6109" s="153" t="s">
        <v>28697</v>
      </c>
      <c r="I6109" s="153" t="s">
        <v>13929</v>
      </c>
      <c r="J6109" s="153" t="s">
        <v>11262</v>
      </c>
      <c r="K6109" s="169"/>
      <c r="L6109" s="185" t="s">
        <v>15914</v>
      </c>
      <c r="M6109" s="159">
        <v>2</v>
      </c>
      <c r="N6109" s="166" t="s">
        <v>16847</v>
      </c>
      <c r="O6109" s="153" t="s">
        <v>2621</v>
      </c>
      <c r="P6109" s="161"/>
      <c r="Q6109" s="161"/>
      <c r="R6109" s="162"/>
      <c r="S6109" s="153" t="s">
        <v>8770</v>
      </c>
      <c r="T6109" s="153" t="s">
        <v>12165</v>
      </c>
      <c r="U6109" s="153" t="s">
        <v>19496</v>
      </c>
      <c r="V6109" s="162">
        <v>10</v>
      </c>
      <c r="W6109" s="159"/>
      <c r="X6109" s="167"/>
    </row>
    <row r="6110" spans="1:24" s="164" customFormat="1" ht="12.95" customHeight="1" x14ac:dyDescent="0.2">
      <c r="A6110" s="169">
        <v>1999</v>
      </c>
      <c r="B6110" s="153" t="s">
        <v>10921</v>
      </c>
      <c r="C6110" s="153" t="s">
        <v>28696</v>
      </c>
      <c r="D6110" s="185" t="s">
        <v>4523</v>
      </c>
      <c r="E6110" s="153" t="s">
        <v>5363</v>
      </c>
      <c r="F6110" s="156" t="s">
        <v>15470</v>
      </c>
      <c r="G6110" s="157">
        <v>15647</v>
      </c>
      <c r="H6110" s="153" t="s">
        <v>12377</v>
      </c>
      <c r="I6110" s="153" t="s">
        <v>13929</v>
      </c>
      <c r="J6110" s="153" t="s">
        <v>11262</v>
      </c>
      <c r="K6110" s="169"/>
      <c r="L6110" s="185" t="s">
        <v>15915</v>
      </c>
      <c r="M6110" s="159">
        <v>4</v>
      </c>
      <c r="N6110" s="166" t="s">
        <v>16502</v>
      </c>
      <c r="O6110" s="153" t="s">
        <v>4524</v>
      </c>
      <c r="P6110" s="161"/>
      <c r="Q6110" s="161"/>
      <c r="R6110" s="162"/>
      <c r="S6110" s="153"/>
      <c r="T6110" s="153" t="s">
        <v>12165</v>
      </c>
      <c r="U6110" s="153" t="s">
        <v>19497</v>
      </c>
      <c r="V6110" s="162">
        <v>16</v>
      </c>
      <c r="W6110" s="159"/>
      <c r="X6110" s="167"/>
    </row>
    <row r="6111" spans="1:24" s="164" customFormat="1" ht="12.95" customHeight="1" x14ac:dyDescent="0.2">
      <c r="A6111" s="169">
        <v>2005</v>
      </c>
      <c r="B6111" s="153" t="s">
        <v>2944</v>
      </c>
      <c r="C6111" s="154" t="s">
        <v>28698</v>
      </c>
      <c r="D6111" s="155" t="s">
        <v>2945</v>
      </c>
      <c r="E6111" s="153">
        <v>1</v>
      </c>
      <c r="F6111" s="156" t="s">
        <v>15470</v>
      </c>
      <c r="G6111" s="157">
        <v>14489</v>
      </c>
      <c r="H6111" s="153" t="s">
        <v>26201</v>
      </c>
      <c r="I6111" s="169" t="s">
        <v>28132</v>
      </c>
      <c r="J6111" s="153" t="s">
        <v>2100</v>
      </c>
      <c r="K6111" s="153"/>
      <c r="L6111" s="165"/>
      <c r="M6111" s="162">
        <v>0.5</v>
      </c>
      <c r="N6111" s="160">
        <v>42</v>
      </c>
      <c r="O6111" s="153"/>
      <c r="P6111" s="161"/>
      <c r="Q6111" s="161"/>
      <c r="R6111" s="162"/>
      <c r="S6111" s="153" t="s">
        <v>8770</v>
      </c>
      <c r="T6111" s="153"/>
      <c r="U6111" s="153" t="s">
        <v>19498</v>
      </c>
      <c r="V6111" s="162">
        <v>6.5</v>
      </c>
      <c r="W6111" s="159"/>
      <c r="X6111" s="167"/>
    </row>
    <row r="6112" spans="1:24" s="164" customFormat="1" ht="12.95" customHeight="1" x14ac:dyDescent="0.2">
      <c r="A6112" s="169">
        <v>2005</v>
      </c>
      <c r="B6112" s="153" t="s">
        <v>2944</v>
      </c>
      <c r="C6112" s="155" t="s">
        <v>28699</v>
      </c>
      <c r="D6112" s="155" t="s">
        <v>3020</v>
      </c>
      <c r="E6112" s="153">
        <v>2</v>
      </c>
      <c r="F6112" s="168" t="s">
        <v>6798</v>
      </c>
      <c r="G6112" s="157">
        <v>14491</v>
      </c>
      <c r="H6112" s="153" t="s">
        <v>28700</v>
      </c>
      <c r="I6112" s="169" t="s">
        <v>28701</v>
      </c>
      <c r="J6112" s="153" t="s">
        <v>2102</v>
      </c>
      <c r="K6112" s="153"/>
      <c r="L6112" s="165"/>
      <c r="M6112" s="162">
        <v>3</v>
      </c>
      <c r="N6112" s="166" t="s">
        <v>17435</v>
      </c>
      <c r="O6112" s="153"/>
      <c r="P6112" s="161"/>
      <c r="Q6112" s="161"/>
      <c r="R6112" s="162"/>
      <c r="S6112" s="153"/>
      <c r="T6112" s="153"/>
      <c r="U6112" s="153" t="s">
        <v>5579</v>
      </c>
      <c r="V6112" s="162">
        <v>5.5</v>
      </c>
      <c r="W6112" s="159"/>
      <c r="X6112" s="167"/>
    </row>
    <row r="6113" spans="1:24" s="164" customFormat="1" ht="12.95" customHeight="1" x14ac:dyDescent="0.2">
      <c r="A6113" s="169">
        <v>2005</v>
      </c>
      <c r="B6113" s="153" t="s">
        <v>2944</v>
      </c>
      <c r="C6113" s="153" t="s">
        <v>28699</v>
      </c>
      <c r="D6113" s="185" t="s">
        <v>8398</v>
      </c>
      <c r="E6113" s="153">
        <v>3</v>
      </c>
      <c r="F6113" s="153" t="s">
        <v>15470</v>
      </c>
      <c r="G6113" s="180">
        <v>15653</v>
      </c>
      <c r="H6113" s="155" t="s">
        <v>10707</v>
      </c>
      <c r="I6113" s="155" t="s">
        <v>9425</v>
      </c>
      <c r="J6113" s="155" t="s">
        <v>20748</v>
      </c>
      <c r="K6113" s="153"/>
      <c r="L6113" s="185" t="s">
        <v>8703</v>
      </c>
      <c r="M6113" s="155">
        <v>1</v>
      </c>
      <c r="N6113" s="182" t="s">
        <v>28702</v>
      </c>
      <c r="O6113" s="155" t="s">
        <v>10705</v>
      </c>
      <c r="P6113" s="178"/>
      <c r="Q6113" s="178" t="s">
        <v>16760</v>
      </c>
      <c r="R6113" s="155"/>
      <c r="S6113" s="155"/>
      <c r="T6113" s="155"/>
      <c r="U6113" s="155" t="s">
        <v>20749</v>
      </c>
      <c r="V6113" s="155">
        <v>6.5</v>
      </c>
      <c r="W6113" s="155"/>
      <c r="X6113" s="167"/>
    </row>
    <row r="6114" spans="1:24" s="164" customFormat="1" ht="12.95" customHeight="1" x14ac:dyDescent="0.2">
      <c r="A6114" s="169">
        <v>2005</v>
      </c>
      <c r="B6114" s="153" t="s">
        <v>2944</v>
      </c>
      <c r="C6114" s="153" t="s">
        <v>28699</v>
      </c>
      <c r="D6114" s="185" t="s">
        <v>7622</v>
      </c>
      <c r="E6114" s="153">
        <v>4</v>
      </c>
      <c r="F6114" s="153" t="s">
        <v>15470</v>
      </c>
      <c r="G6114" s="180">
        <v>15664</v>
      </c>
      <c r="H6114" s="155" t="s">
        <v>20750</v>
      </c>
      <c r="I6114" s="155" t="s">
        <v>12377</v>
      </c>
      <c r="J6114" s="155" t="s">
        <v>20751</v>
      </c>
      <c r="K6114" s="153"/>
      <c r="L6114" s="185" t="s">
        <v>8704</v>
      </c>
      <c r="M6114" s="155">
        <v>3</v>
      </c>
      <c r="N6114" s="186" t="s">
        <v>20752</v>
      </c>
      <c r="O6114" s="155"/>
      <c r="P6114" s="178" t="s">
        <v>16592</v>
      </c>
      <c r="Q6114" s="178" t="s">
        <v>17549</v>
      </c>
      <c r="R6114" s="155"/>
      <c r="S6114" s="155"/>
      <c r="T6114" s="155"/>
      <c r="U6114" s="155" t="s">
        <v>2387</v>
      </c>
      <c r="V6114" s="155">
        <v>6.5</v>
      </c>
      <c r="W6114" s="155"/>
      <c r="X6114" s="167"/>
    </row>
    <row r="6115" spans="1:24" s="164" customFormat="1" ht="12.95" customHeight="1" x14ac:dyDescent="0.2">
      <c r="A6115" s="169">
        <v>2005</v>
      </c>
      <c r="B6115" s="153" t="s">
        <v>2944</v>
      </c>
      <c r="C6115" s="155" t="s">
        <v>28699</v>
      </c>
      <c r="D6115" s="155" t="s">
        <v>13588</v>
      </c>
      <c r="E6115" s="153">
        <v>5</v>
      </c>
      <c r="F6115" s="156" t="s">
        <v>15470</v>
      </c>
      <c r="G6115" s="157">
        <v>15903</v>
      </c>
      <c r="H6115" s="153" t="s">
        <v>7632</v>
      </c>
      <c r="I6115" s="153" t="s">
        <v>10707</v>
      </c>
      <c r="J6115" s="153" t="s">
        <v>13589</v>
      </c>
      <c r="K6115" s="153"/>
      <c r="L6115" s="378"/>
      <c r="M6115" s="162">
        <v>1</v>
      </c>
      <c r="N6115" s="160" t="s">
        <v>28703</v>
      </c>
      <c r="O6115" s="153"/>
      <c r="P6115" s="161"/>
      <c r="Q6115" s="161"/>
      <c r="R6115" s="162"/>
      <c r="S6115" s="153"/>
      <c r="T6115" s="153" t="s">
        <v>5043</v>
      </c>
      <c r="U6115" s="153" t="s">
        <v>19499</v>
      </c>
      <c r="V6115" s="162">
        <v>6.5</v>
      </c>
      <c r="W6115" s="159"/>
      <c r="X6115" s="167"/>
    </row>
    <row r="6116" spans="1:24" s="164" customFormat="1" ht="12.95" customHeight="1" x14ac:dyDescent="0.2">
      <c r="A6116" s="169">
        <v>2005</v>
      </c>
      <c r="B6116" s="153" t="s">
        <v>2944</v>
      </c>
      <c r="C6116" s="155" t="s">
        <v>28699</v>
      </c>
      <c r="D6116" s="155" t="s">
        <v>13974</v>
      </c>
      <c r="E6116" s="153">
        <v>6</v>
      </c>
      <c r="F6116" s="156" t="s">
        <v>15470</v>
      </c>
      <c r="G6116" s="157">
        <v>16072</v>
      </c>
      <c r="H6116" s="153" t="s">
        <v>26090</v>
      </c>
      <c r="I6116" s="169" t="s">
        <v>5170</v>
      </c>
      <c r="J6116" s="153" t="s">
        <v>8855</v>
      </c>
      <c r="K6116" s="153"/>
      <c r="L6116" s="378"/>
      <c r="M6116" s="162">
        <v>1</v>
      </c>
      <c r="N6116" s="160" t="s">
        <v>28704</v>
      </c>
      <c r="O6116" s="153" t="s">
        <v>9662</v>
      </c>
      <c r="P6116" s="161"/>
      <c r="Q6116" s="161"/>
      <c r="R6116" s="162"/>
      <c r="S6116" s="153"/>
      <c r="T6116" s="153"/>
      <c r="U6116" s="153" t="s">
        <v>19500</v>
      </c>
      <c r="V6116" s="162">
        <v>5.5</v>
      </c>
      <c r="W6116" s="159"/>
      <c r="X6116" s="167"/>
    </row>
    <row r="6117" spans="1:24" s="164" customFormat="1" ht="12.95" customHeight="1" x14ac:dyDescent="0.2">
      <c r="A6117" s="169">
        <v>2005</v>
      </c>
      <c r="B6117" s="153" t="s">
        <v>2944</v>
      </c>
      <c r="C6117" s="155" t="s">
        <v>28699</v>
      </c>
      <c r="D6117" s="155" t="s">
        <v>11045</v>
      </c>
      <c r="E6117" s="153">
        <v>7</v>
      </c>
      <c r="F6117" s="156" t="s">
        <v>15470</v>
      </c>
      <c r="G6117" s="157">
        <v>16119</v>
      </c>
      <c r="H6117" s="153" t="s">
        <v>12377</v>
      </c>
      <c r="I6117" s="153" t="s">
        <v>10615</v>
      </c>
      <c r="J6117" s="153" t="s">
        <v>900</v>
      </c>
      <c r="K6117" s="153"/>
      <c r="L6117" s="165"/>
      <c r="M6117" s="162">
        <v>2</v>
      </c>
      <c r="N6117" s="166" t="s">
        <v>17803</v>
      </c>
      <c r="O6117" s="153" t="s">
        <v>15314</v>
      </c>
      <c r="P6117" s="161"/>
      <c r="Q6117" s="161"/>
      <c r="R6117" s="162"/>
      <c r="S6117" s="153"/>
      <c r="T6117" s="153" t="s">
        <v>112</v>
      </c>
      <c r="U6117" s="153" t="s">
        <v>19501</v>
      </c>
      <c r="V6117" s="162">
        <v>5</v>
      </c>
      <c r="W6117" s="159" t="s">
        <v>7776</v>
      </c>
      <c r="X6117" s="167"/>
    </row>
    <row r="6118" spans="1:24" s="164" customFormat="1" ht="12.95" customHeight="1" x14ac:dyDescent="0.2">
      <c r="A6118" s="169">
        <v>2005</v>
      </c>
      <c r="B6118" s="153" t="s">
        <v>2944</v>
      </c>
      <c r="C6118" s="155" t="s">
        <v>28699</v>
      </c>
      <c r="D6118" s="155" t="s">
        <v>2553</v>
      </c>
      <c r="E6118" s="153">
        <v>8</v>
      </c>
      <c r="F6118" s="168" t="s">
        <v>6798</v>
      </c>
      <c r="G6118" s="157">
        <v>16236</v>
      </c>
      <c r="H6118" s="153" t="s">
        <v>10707</v>
      </c>
      <c r="I6118" s="153" t="s">
        <v>12377</v>
      </c>
      <c r="J6118" s="153" t="s">
        <v>901</v>
      </c>
      <c r="K6118" s="153"/>
      <c r="L6118" s="165"/>
      <c r="M6118" s="162">
        <v>2</v>
      </c>
      <c r="N6118" s="166" t="s">
        <v>19502</v>
      </c>
      <c r="O6118" s="153" t="s">
        <v>273</v>
      </c>
      <c r="P6118" s="161"/>
      <c r="Q6118" s="161"/>
      <c r="R6118" s="162"/>
      <c r="S6118" s="153"/>
      <c r="T6118" s="153"/>
      <c r="U6118" s="153" t="s">
        <v>1841</v>
      </c>
      <c r="V6118" s="162">
        <v>6.5</v>
      </c>
      <c r="W6118" s="159"/>
      <c r="X6118" s="167"/>
    </row>
    <row r="6119" spans="1:24" s="164" customFormat="1" ht="12.95" customHeight="1" x14ac:dyDescent="0.2">
      <c r="A6119" s="169">
        <v>2005</v>
      </c>
      <c r="B6119" s="153" t="s">
        <v>2944</v>
      </c>
      <c r="C6119" s="155" t="s">
        <v>28699</v>
      </c>
      <c r="D6119" s="185" t="s">
        <v>2021</v>
      </c>
      <c r="E6119" s="153">
        <v>9</v>
      </c>
      <c r="F6119" s="156" t="s">
        <v>15470</v>
      </c>
      <c r="G6119" s="157">
        <v>16274</v>
      </c>
      <c r="H6119" s="153" t="s">
        <v>10707</v>
      </c>
      <c r="I6119" s="153" t="s">
        <v>2818</v>
      </c>
      <c r="J6119" s="153" t="s">
        <v>8609</v>
      </c>
      <c r="K6119" s="153"/>
      <c r="L6119" s="185" t="s">
        <v>20808</v>
      </c>
      <c r="M6119" s="162">
        <v>1</v>
      </c>
      <c r="N6119" s="160" t="s">
        <v>28705</v>
      </c>
      <c r="O6119" s="153"/>
      <c r="P6119" s="161"/>
      <c r="Q6119" s="161"/>
      <c r="R6119" s="162"/>
      <c r="S6119" s="153" t="s">
        <v>9942</v>
      </c>
      <c r="T6119" s="153" t="s">
        <v>7274</v>
      </c>
      <c r="U6119" s="153" t="s">
        <v>2651</v>
      </c>
      <c r="V6119" s="162">
        <v>6</v>
      </c>
      <c r="W6119" s="159"/>
      <c r="X6119" s="167"/>
    </row>
    <row r="6120" spans="1:24" s="164" customFormat="1" ht="12.95" customHeight="1" x14ac:dyDescent="0.2">
      <c r="A6120" s="169">
        <v>2005</v>
      </c>
      <c r="B6120" s="153" t="s">
        <v>2944</v>
      </c>
      <c r="C6120" s="155" t="s">
        <v>28699</v>
      </c>
      <c r="D6120" s="185" t="s">
        <v>13975</v>
      </c>
      <c r="E6120" s="153">
        <v>10</v>
      </c>
      <c r="F6120" s="156" t="s">
        <v>15470</v>
      </c>
      <c r="G6120" s="157">
        <v>16416</v>
      </c>
      <c r="H6120" s="153" t="s">
        <v>2818</v>
      </c>
      <c r="I6120" s="153" t="s">
        <v>10707</v>
      </c>
      <c r="J6120" s="153" t="s">
        <v>2101</v>
      </c>
      <c r="K6120" s="153"/>
      <c r="L6120" s="185" t="s">
        <v>9032</v>
      </c>
      <c r="M6120" s="162">
        <v>1</v>
      </c>
      <c r="N6120" s="160" t="s">
        <v>28706</v>
      </c>
      <c r="O6120" s="153" t="s">
        <v>12817</v>
      </c>
      <c r="P6120" s="161"/>
      <c r="Q6120" s="161"/>
      <c r="R6120" s="162"/>
      <c r="S6120" s="153" t="s">
        <v>8770</v>
      </c>
      <c r="T6120" s="153"/>
      <c r="U6120" s="153" t="s">
        <v>19503</v>
      </c>
      <c r="V6120" s="162">
        <v>6.5</v>
      </c>
      <c r="W6120" s="159"/>
      <c r="X6120" s="167"/>
    </row>
    <row r="6121" spans="1:24" s="164" customFormat="1" ht="12.95" customHeight="1" x14ac:dyDescent="0.2">
      <c r="A6121" s="153">
        <v>1998</v>
      </c>
      <c r="B6121" s="153" t="s">
        <v>10126</v>
      </c>
      <c r="C6121" s="154" t="s">
        <v>11071</v>
      </c>
      <c r="D6121" s="185" t="s">
        <v>11071</v>
      </c>
      <c r="E6121" s="153" t="s">
        <v>2026</v>
      </c>
      <c r="F6121" s="223" t="s">
        <v>15598</v>
      </c>
      <c r="G6121" s="180">
        <v>16309</v>
      </c>
      <c r="H6121" s="155" t="s">
        <v>2167</v>
      </c>
      <c r="I6121" s="155" t="s">
        <v>13929</v>
      </c>
      <c r="J6121" s="155" t="s">
        <v>13969</v>
      </c>
      <c r="K6121" s="153"/>
      <c r="L6121" s="165" t="s">
        <v>2198</v>
      </c>
      <c r="M6121" s="155">
        <v>3</v>
      </c>
      <c r="N6121" s="186" t="s">
        <v>20979</v>
      </c>
      <c r="O6121" s="155" t="s">
        <v>16598</v>
      </c>
      <c r="P6121" s="178" t="s">
        <v>16598</v>
      </c>
      <c r="Q6121" s="178" t="s">
        <v>16598</v>
      </c>
      <c r="R6121" s="155"/>
      <c r="S6121" s="155" t="s">
        <v>8770</v>
      </c>
      <c r="T6121" s="155"/>
      <c r="U6121" s="155" t="s">
        <v>20980</v>
      </c>
      <c r="V6121" s="155" t="s">
        <v>6947</v>
      </c>
      <c r="W6121" s="155"/>
      <c r="X6121" s="167"/>
    </row>
    <row r="6122" spans="1:24" s="164" customFormat="1" ht="12.95" customHeight="1" x14ac:dyDescent="0.2">
      <c r="A6122" s="153">
        <v>1998</v>
      </c>
      <c r="B6122" s="153" t="s">
        <v>10126</v>
      </c>
      <c r="C6122" s="154" t="s">
        <v>6514</v>
      </c>
      <c r="D6122" s="155" t="s">
        <v>15661</v>
      </c>
      <c r="E6122" s="153" t="s">
        <v>15542</v>
      </c>
      <c r="F6122" s="153" t="s">
        <v>15470</v>
      </c>
      <c r="G6122" s="157">
        <v>16096</v>
      </c>
      <c r="H6122" s="153" t="s">
        <v>12377</v>
      </c>
      <c r="I6122" s="153" t="s">
        <v>13929</v>
      </c>
      <c r="J6122" s="153" t="s">
        <v>1881</v>
      </c>
      <c r="K6122" s="153"/>
      <c r="L6122" s="165"/>
      <c r="M6122" s="162">
        <v>1</v>
      </c>
      <c r="N6122" s="166">
        <v>12</v>
      </c>
      <c r="O6122" s="153"/>
      <c r="P6122" s="161"/>
      <c r="Q6122" s="161"/>
      <c r="R6122" s="162"/>
      <c r="S6122" s="153"/>
      <c r="T6122" s="153"/>
      <c r="U6122" s="153" t="s">
        <v>17687</v>
      </c>
      <c r="V6122" s="162">
        <v>7</v>
      </c>
      <c r="W6122" s="159"/>
      <c r="X6122" s="167"/>
    </row>
    <row r="6123" spans="1:24" s="164" customFormat="1" ht="12.95" customHeight="1" x14ac:dyDescent="0.2">
      <c r="A6123" s="153">
        <v>1998</v>
      </c>
      <c r="B6123" s="153" t="s">
        <v>10126</v>
      </c>
      <c r="C6123" s="153" t="s">
        <v>6514</v>
      </c>
      <c r="D6123" s="155" t="s">
        <v>12924</v>
      </c>
      <c r="E6123" s="153" t="s">
        <v>2966</v>
      </c>
      <c r="F6123" s="153" t="s">
        <v>15470</v>
      </c>
      <c r="G6123" s="157">
        <v>16101</v>
      </c>
      <c r="H6123" s="153" t="s">
        <v>12377</v>
      </c>
      <c r="I6123" s="153" t="s">
        <v>4036</v>
      </c>
      <c r="J6123" s="153" t="s">
        <v>3104</v>
      </c>
      <c r="K6123" s="153"/>
      <c r="L6123" s="165"/>
      <c r="M6123" s="162">
        <v>1</v>
      </c>
      <c r="N6123" s="166">
        <v>11</v>
      </c>
      <c r="O6123" s="153" t="s">
        <v>3848</v>
      </c>
      <c r="P6123" s="161"/>
      <c r="Q6123" s="161"/>
      <c r="R6123" s="162"/>
      <c r="S6123" s="153"/>
      <c r="T6123" s="153"/>
      <c r="U6123" s="153"/>
      <c r="V6123" s="162">
        <v>7.5</v>
      </c>
      <c r="W6123" s="159"/>
      <c r="X6123" s="167"/>
    </row>
    <row r="6124" spans="1:24" s="164" customFormat="1" ht="12.95" customHeight="1" x14ac:dyDescent="0.2">
      <c r="A6124" s="153">
        <v>1998</v>
      </c>
      <c r="B6124" s="153" t="s">
        <v>10126</v>
      </c>
      <c r="C6124" s="153" t="s">
        <v>6514</v>
      </c>
      <c r="D6124" s="155" t="s">
        <v>3105</v>
      </c>
      <c r="E6124" s="153" t="s">
        <v>2967</v>
      </c>
      <c r="F6124" s="153" t="s">
        <v>15470</v>
      </c>
      <c r="G6124" s="157">
        <v>16106</v>
      </c>
      <c r="H6124" s="153" t="s">
        <v>12377</v>
      </c>
      <c r="I6124" s="153" t="s">
        <v>13929</v>
      </c>
      <c r="J6124" s="153" t="s">
        <v>3104</v>
      </c>
      <c r="K6124" s="153"/>
      <c r="L6124" s="165"/>
      <c r="M6124" s="162">
        <v>1</v>
      </c>
      <c r="N6124" s="166">
        <v>19</v>
      </c>
      <c r="O6124" s="153"/>
      <c r="P6124" s="161"/>
      <c r="Q6124" s="161"/>
      <c r="R6124" s="162"/>
      <c r="S6124" s="153" t="s">
        <v>9942</v>
      </c>
      <c r="T6124" s="153"/>
      <c r="U6124" s="153"/>
      <c r="V6124" s="162">
        <v>6</v>
      </c>
      <c r="W6124" s="159"/>
      <c r="X6124" s="167"/>
    </row>
    <row r="6125" spans="1:24" s="164" customFormat="1" ht="12.95" customHeight="1" x14ac:dyDescent="0.2">
      <c r="A6125" s="153">
        <v>1998</v>
      </c>
      <c r="B6125" s="153" t="s">
        <v>10126</v>
      </c>
      <c r="C6125" s="153" t="s">
        <v>6514</v>
      </c>
      <c r="D6125" s="155" t="s">
        <v>2554</v>
      </c>
      <c r="E6125" s="153" t="s">
        <v>2968</v>
      </c>
      <c r="F6125" s="153" t="s">
        <v>15470</v>
      </c>
      <c r="G6125" s="157">
        <v>16118</v>
      </c>
      <c r="H6125" s="153" t="s">
        <v>10707</v>
      </c>
      <c r="I6125" s="153" t="s">
        <v>12377</v>
      </c>
      <c r="J6125" s="153" t="s">
        <v>1881</v>
      </c>
      <c r="K6125" s="153"/>
      <c r="L6125" s="165"/>
      <c r="M6125" s="162">
        <v>0.5</v>
      </c>
      <c r="N6125" s="160">
        <v>12</v>
      </c>
      <c r="O6125" s="153" t="s">
        <v>14861</v>
      </c>
      <c r="P6125" s="161"/>
      <c r="Q6125" s="161"/>
      <c r="R6125" s="162"/>
      <c r="S6125" s="153"/>
      <c r="T6125" s="153"/>
      <c r="U6125" s="153"/>
      <c r="V6125" s="162">
        <v>5</v>
      </c>
      <c r="W6125" s="159"/>
      <c r="X6125" s="167"/>
    </row>
    <row r="6126" spans="1:24" s="164" customFormat="1" ht="12.95" customHeight="1" x14ac:dyDescent="0.2">
      <c r="A6126" s="153">
        <v>1998</v>
      </c>
      <c r="B6126" s="153" t="s">
        <v>10126</v>
      </c>
      <c r="C6126" s="153" t="s">
        <v>6514</v>
      </c>
      <c r="D6126" s="155" t="s">
        <v>9041</v>
      </c>
      <c r="E6126" s="153" t="s">
        <v>2969</v>
      </c>
      <c r="F6126" s="153" t="s">
        <v>15470</v>
      </c>
      <c r="G6126" s="157">
        <v>16119</v>
      </c>
      <c r="H6126" s="153" t="s">
        <v>10707</v>
      </c>
      <c r="I6126" s="153" t="s">
        <v>12377</v>
      </c>
      <c r="J6126" s="153" t="s">
        <v>2557</v>
      </c>
      <c r="K6126" s="153"/>
      <c r="L6126" s="165"/>
      <c r="M6126" s="162">
        <v>0.5</v>
      </c>
      <c r="N6126" s="160">
        <v>13</v>
      </c>
      <c r="O6126" s="153" t="s">
        <v>8108</v>
      </c>
      <c r="P6126" s="161"/>
      <c r="Q6126" s="161"/>
      <c r="R6126" s="162"/>
      <c r="S6126" s="153"/>
      <c r="T6126" s="153"/>
      <c r="U6126" s="153"/>
      <c r="V6126" s="162">
        <v>4</v>
      </c>
      <c r="W6126" s="159"/>
      <c r="X6126" s="167"/>
    </row>
    <row r="6127" spans="1:24" s="164" customFormat="1" ht="12.95" customHeight="1" x14ac:dyDescent="0.2">
      <c r="A6127" s="153">
        <v>1998</v>
      </c>
      <c r="B6127" s="153" t="s">
        <v>10126</v>
      </c>
      <c r="C6127" s="153" t="s">
        <v>6514</v>
      </c>
      <c r="D6127" s="155" t="s">
        <v>2559</v>
      </c>
      <c r="E6127" s="153" t="s">
        <v>2970</v>
      </c>
      <c r="F6127" s="153" t="s">
        <v>15470</v>
      </c>
      <c r="G6127" s="157">
        <v>16120</v>
      </c>
      <c r="H6127" s="153" t="s">
        <v>10707</v>
      </c>
      <c r="I6127" s="153" t="s">
        <v>12377</v>
      </c>
      <c r="J6127" s="153" t="s">
        <v>2557</v>
      </c>
      <c r="K6127" s="153"/>
      <c r="L6127" s="165"/>
      <c r="M6127" s="162">
        <v>0.5</v>
      </c>
      <c r="N6127" s="160">
        <v>13</v>
      </c>
      <c r="O6127" s="153"/>
      <c r="P6127" s="161"/>
      <c r="Q6127" s="161"/>
      <c r="R6127" s="162"/>
      <c r="S6127" s="153" t="s">
        <v>8770</v>
      </c>
      <c r="T6127" s="153"/>
      <c r="U6127" s="153"/>
      <c r="V6127" s="162">
        <v>6</v>
      </c>
      <c r="W6127" s="159"/>
      <c r="X6127" s="167"/>
    </row>
    <row r="6128" spans="1:24" s="164" customFormat="1" ht="12.95" customHeight="1" x14ac:dyDescent="0.2">
      <c r="A6128" s="153">
        <v>1998</v>
      </c>
      <c r="B6128" s="153" t="s">
        <v>10126</v>
      </c>
      <c r="C6128" s="153" t="s">
        <v>6514</v>
      </c>
      <c r="D6128" s="155" t="s">
        <v>2558</v>
      </c>
      <c r="E6128" s="153" t="s">
        <v>2971</v>
      </c>
      <c r="F6128" s="153" t="s">
        <v>15470</v>
      </c>
      <c r="G6128" s="157">
        <v>16121</v>
      </c>
      <c r="H6128" s="153" t="s">
        <v>12377</v>
      </c>
      <c r="I6128" s="153" t="s">
        <v>10707</v>
      </c>
      <c r="J6128" s="153" t="s">
        <v>2557</v>
      </c>
      <c r="K6128" s="153"/>
      <c r="L6128" s="165"/>
      <c r="M6128" s="162">
        <v>3</v>
      </c>
      <c r="N6128" s="166" t="s">
        <v>19504</v>
      </c>
      <c r="O6128" s="153" t="s">
        <v>9689</v>
      </c>
      <c r="P6128" s="161"/>
      <c r="Q6128" s="161"/>
      <c r="R6128" s="162"/>
      <c r="S6128" s="153" t="s">
        <v>8770</v>
      </c>
      <c r="T6128" s="153"/>
      <c r="U6128" s="153"/>
      <c r="V6128" s="162">
        <v>10</v>
      </c>
      <c r="W6128" s="159"/>
      <c r="X6128" s="167"/>
    </row>
    <row r="6129" spans="1:24" s="164" customFormat="1" ht="12.95" customHeight="1" x14ac:dyDescent="0.2">
      <c r="A6129" s="153">
        <v>1998</v>
      </c>
      <c r="B6129" s="153" t="s">
        <v>10126</v>
      </c>
      <c r="C6129" s="153" t="s">
        <v>6514</v>
      </c>
      <c r="D6129" s="155" t="s">
        <v>9042</v>
      </c>
      <c r="E6129" s="153" t="s">
        <v>2972</v>
      </c>
      <c r="F6129" s="153" t="s">
        <v>15470</v>
      </c>
      <c r="G6129" s="157">
        <v>16121</v>
      </c>
      <c r="H6129" s="153" t="s">
        <v>26890</v>
      </c>
      <c r="I6129" s="153" t="s">
        <v>12377</v>
      </c>
      <c r="J6129" s="153" t="s">
        <v>9043</v>
      </c>
      <c r="K6129" s="153"/>
      <c r="L6129" s="165"/>
      <c r="M6129" s="162">
        <v>1</v>
      </c>
      <c r="N6129" s="166">
        <v>18</v>
      </c>
      <c r="O6129" s="153"/>
      <c r="P6129" s="161"/>
      <c r="Q6129" s="161"/>
      <c r="R6129" s="162"/>
      <c r="S6129" s="153" t="s">
        <v>9942</v>
      </c>
      <c r="T6129" s="153"/>
      <c r="U6129" s="153"/>
      <c r="V6129" s="162">
        <v>6</v>
      </c>
      <c r="W6129" s="159"/>
      <c r="X6129" s="167"/>
    </row>
    <row r="6130" spans="1:24" s="164" customFormat="1" ht="12.95" customHeight="1" x14ac:dyDescent="0.2">
      <c r="A6130" s="213">
        <v>35004</v>
      </c>
      <c r="B6130" s="153" t="s">
        <v>10126</v>
      </c>
      <c r="C6130" s="154" t="s">
        <v>1509</v>
      </c>
      <c r="D6130" s="185" t="s">
        <v>6165</v>
      </c>
      <c r="E6130" s="153" t="s">
        <v>13216</v>
      </c>
      <c r="F6130" s="156" t="s">
        <v>15470</v>
      </c>
      <c r="G6130" s="180">
        <v>15645</v>
      </c>
      <c r="H6130" s="153" t="s">
        <v>26020</v>
      </c>
      <c r="I6130" s="155" t="s">
        <v>12377</v>
      </c>
      <c r="J6130" s="155" t="s">
        <v>20753</v>
      </c>
      <c r="K6130" s="153"/>
      <c r="L6130" s="185" t="s">
        <v>3650</v>
      </c>
      <c r="M6130" s="155">
        <v>3</v>
      </c>
      <c r="N6130" s="186" t="s">
        <v>16540</v>
      </c>
      <c r="O6130" s="155" t="s">
        <v>18727</v>
      </c>
      <c r="P6130" s="178" t="s">
        <v>13893</v>
      </c>
      <c r="Q6130" s="178" t="s">
        <v>20754</v>
      </c>
      <c r="R6130" s="155"/>
      <c r="S6130" s="155" t="s">
        <v>8770</v>
      </c>
      <c r="T6130" s="155"/>
      <c r="U6130" s="155"/>
      <c r="V6130" s="155">
        <v>6</v>
      </c>
      <c r="W6130" s="155"/>
      <c r="X6130" s="167"/>
    </row>
    <row r="6131" spans="1:24" s="164" customFormat="1" ht="12.95" customHeight="1" x14ac:dyDescent="0.2">
      <c r="A6131" s="213">
        <v>35004</v>
      </c>
      <c r="B6131" s="153" t="s">
        <v>10126</v>
      </c>
      <c r="C6131" s="153" t="s">
        <v>1509</v>
      </c>
      <c r="D6131" s="185" t="s">
        <v>6685</v>
      </c>
      <c r="E6131" s="153" t="s">
        <v>13217</v>
      </c>
      <c r="F6131" s="156" t="s">
        <v>15470</v>
      </c>
      <c r="G6131" s="180">
        <v>15721</v>
      </c>
      <c r="H6131" s="155" t="s">
        <v>10615</v>
      </c>
      <c r="I6131" s="155" t="s">
        <v>12377</v>
      </c>
      <c r="J6131" s="155" t="s">
        <v>3281</v>
      </c>
      <c r="K6131" s="153"/>
      <c r="L6131" s="185" t="s">
        <v>28707</v>
      </c>
      <c r="M6131" s="155">
        <v>3</v>
      </c>
      <c r="N6131" s="182" t="s">
        <v>28708</v>
      </c>
      <c r="O6131" s="155" t="s">
        <v>18080</v>
      </c>
      <c r="P6131" s="178" t="s">
        <v>14150</v>
      </c>
      <c r="Q6131" s="178" t="s">
        <v>20002</v>
      </c>
      <c r="R6131" s="155"/>
      <c r="S6131" s="155"/>
      <c r="T6131" s="155"/>
      <c r="U6131" s="155"/>
      <c r="V6131" s="155">
        <v>9.5</v>
      </c>
      <c r="W6131" s="155"/>
      <c r="X6131" s="167"/>
    </row>
    <row r="6132" spans="1:24" s="164" customFormat="1" ht="12.95" customHeight="1" x14ac:dyDescent="0.2">
      <c r="A6132" s="213">
        <v>35156</v>
      </c>
      <c r="B6132" s="153" t="s">
        <v>10126</v>
      </c>
      <c r="C6132" s="154" t="s">
        <v>2009</v>
      </c>
      <c r="D6132" s="185" t="s">
        <v>2555</v>
      </c>
      <c r="E6132" s="153" t="s">
        <v>13218</v>
      </c>
      <c r="F6132" s="156" t="s">
        <v>15470</v>
      </c>
      <c r="G6132" s="180">
        <v>14742</v>
      </c>
      <c r="H6132" s="153" t="s">
        <v>26189</v>
      </c>
      <c r="I6132" s="155" t="s">
        <v>12377</v>
      </c>
      <c r="J6132" s="155" t="s">
        <v>20755</v>
      </c>
      <c r="K6132" s="153"/>
      <c r="L6132" s="185" t="s">
        <v>4015</v>
      </c>
      <c r="M6132" s="155">
        <v>3</v>
      </c>
      <c r="N6132" s="186" t="s">
        <v>20756</v>
      </c>
      <c r="O6132" s="155"/>
      <c r="P6132" s="178"/>
      <c r="Q6132" s="178" t="s">
        <v>17240</v>
      </c>
      <c r="R6132" s="155"/>
      <c r="S6132" s="155"/>
      <c r="T6132" s="155"/>
      <c r="U6132" s="155" t="s">
        <v>20840</v>
      </c>
      <c r="V6132" s="155">
        <v>9.5</v>
      </c>
      <c r="W6132" s="155"/>
      <c r="X6132" s="167"/>
    </row>
    <row r="6133" spans="1:24" s="164" customFormat="1" ht="12.95" customHeight="1" x14ac:dyDescent="0.2">
      <c r="A6133" s="213">
        <v>35156</v>
      </c>
      <c r="B6133" s="153" t="s">
        <v>10126</v>
      </c>
      <c r="C6133" s="153" t="s">
        <v>2009</v>
      </c>
      <c r="D6133" s="155" t="s">
        <v>3287</v>
      </c>
      <c r="E6133" s="153" t="s">
        <v>13219</v>
      </c>
      <c r="F6133" s="156" t="s">
        <v>15470</v>
      </c>
      <c r="G6133" s="157">
        <v>16318</v>
      </c>
      <c r="H6133" s="153" t="s">
        <v>13929</v>
      </c>
      <c r="I6133" s="153" t="s">
        <v>12377</v>
      </c>
      <c r="J6133" s="153" t="s">
        <v>10378</v>
      </c>
      <c r="K6133" s="153"/>
      <c r="L6133" s="165"/>
      <c r="M6133" s="159">
        <v>2</v>
      </c>
      <c r="N6133" s="166" t="s">
        <v>19505</v>
      </c>
      <c r="O6133" s="153" t="s">
        <v>6937</v>
      </c>
      <c r="P6133" s="161"/>
      <c r="Q6133" s="161"/>
      <c r="R6133" s="162"/>
      <c r="S6133" s="153"/>
      <c r="T6133" s="153"/>
      <c r="U6133" s="153" t="s">
        <v>8941</v>
      </c>
      <c r="V6133" s="162">
        <v>7.5</v>
      </c>
      <c r="W6133" s="159"/>
      <c r="X6133" s="167"/>
    </row>
    <row r="6134" spans="1:24" s="164" customFormat="1" ht="12.95" customHeight="1" x14ac:dyDescent="0.2">
      <c r="A6134" s="213">
        <v>35217</v>
      </c>
      <c r="B6134" s="153" t="s">
        <v>10126</v>
      </c>
      <c r="C6134" s="154" t="s">
        <v>2010</v>
      </c>
      <c r="D6134" s="155" t="s">
        <v>5902</v>
      </c>
      <c r="E6134" s="153" t="s">
        <v>15292</v>
      </c>
      <c r="F6134" s="156" t="s">
        <v>15470</v>
      </c>
      <c r="G6134" s="157">
        <v>16229</v>
      </c>
      <c r="H6134" s="153" t="s">
        <v>26045</v>
      </c>
      <c r="I6134" s="153" t="s">
        <v>13929</v>
      </c>
      <c r="J6134" s="153" t="s">
        <v>2069</v>
      </c>
      <c r="K6134" s="153"/>
      <c r="L6134" s="165"/>
      <c r="M6134" s="159">
        <v>1</v>
      </c>
      <c r="N6134" s="166">
        <v>10</v>
      </c>
      <c r="O6134" s="153"/>
      <c r="P6134" s="161"/>
      <c r="Q6134" s="161"/>
      <c r="R6134" s="162"/>
      <c r="S6134" s="153"/>
      <c r="T6134" s="153"/>
      <c r="U6134" s="153" t="s">
        <v>2651</v>
      </c>
      <c r="V6134" s="162">
        <v>6</v>
      </c>
      <c r="W6134" s="159"/>
      <c r="X6134" s="167"/>
    </row>
    <row r="6135" spans="1:24" s="164" customFormat="1" ht="12.95" customHeight="1" x14ac:dyDescent="0.2">
      <c r="A6135" s="213">
        <v>35217</v>
      </c>
      <c r="B6135" s="153" t="s">
        <v>10126</v>
      </c>
      <c r="C6135" s="153" t="s">
        <v>2010</v>
      </c>
      <c r="D6135" s="155" t="s">
        <v>2070</v>
      </c>
      <c r="E6135" s="153" t="s">
        <v>9134</v>
      </c>
      <c r="F6135" s="156" t="s">
        <v>15470</v>
      </c>
      <c r="G6135" s="157">
        <v>16252</v>
      </c>
      <c r="H6135" s="153" t="s">
        <v>12377</v>
      </c>
      <c r="I6135" s="153" t="s">
        <v>13929</v>
      </c>
      <c r="J6135" s="153" t="s">
        <v>2071</v>
      </c>
      <c r="K6135" s="153"/>
      <c r="L6135" s="165"/>
      <c r="M6135" s="159">
        <v>1</v>
      </c>
      <c r="N6135" s="166">
        <v>26</v>
      </c>
      <c r="O6135" s="153"/>
      <c r="P6135" s="161"/>
      <c r="Q6135" s="161"/>
      <c r="R6135" s="162"/>
      <c r="S6135" s="153"/>
      <c r="T6135" s="153"/>
      <c r="U6135" s="153"/>
      <c r="V6135" s="162">
        <v>8</v>
      </c>
      <c r="W6135" s="159"/>
      <c r="X6135" s="167"/>
    </row>
    <row r="6136" spans="1:24" s="164" customFormat="1" ht="12.95" customHeight="1" x14ac:dyDescent="0.2">
      <c r="A6136" s="213">
        <v>35977</v>
      </c>
      <c r="B6136" s="153" t="s">
        <v>10126</v>
      </c>
      <c r="C6136" s="154" t="s">
        <v>2011</v>
      </c>
      <c r="D6136" s="155" t="s">
        <v>12142</v>
      </c>
      <c r="E6136" s="153" t="s">
        <v>9135</v>
      </c>
      <c r="F6136" s="153" t="s">
        <v>15470</v>
      </c>
      <c r="G6136" s="157">
        <v>16253</v>
      </c>
      <c r="H6136" s="153" t="s">
        <v>13929</v>
      </c>
      <c r="I6136" s="153" t="s">
        <v>12377</v>
      </c>
      <c r="J6136" s="153" t="s">
        <v>7490</v>
      </c>
      <c r="K6136" s="153"/>
      <c r="L6136" s="165"/>
      <c r="M6136" s="162">
        <v>3</v>
      </c>
      <c r="N6136" s="166" t="s">
        <v>28709</v>
      </c>
      <c r="O6136" s="153" t="s">
        <v>5936</v>
      </c>
      <c r="P6136" s="161"/>
      <c r="Q6136" s="161"/>
      <c r="R6136" s="162"/>
      <c r="S6136" s="153"/>
      <c r="T6136" s="153"/>
      <c r="U6136" s="153"/>
      <c r="V6136" s="162">
        <v>5</v>
      </c>
      <c r="W6136" s="159"/>
      <c r="X6136" s="167"/>
    </row>
    <row r="6137" spans="1:24" s="164" customFormat="1" ht="12.95" customHeight="1" x14ac:dyDescent="0.2">
      <c r="A6137" s="213">
        <v>35977</v>
      </c>
      <c r="B6137" s="153" t="s">
        <v>10126</v>
      </c>
      <c r="C6137" s="153" t="s">
        <v>2011</v>
      </c>
      <c r="D6137" s="155" t="s">
        <v>605</v>
      </c>
      <c r="E6137" s="153" t="s">
        <v>9136</v>
      </c>
      <c r="F6137" s="153" t="s">
        <v>15470</v>
      </c>
      <c r="G6137" s="157">
        <v>16236</v>
      </c>
      <c r="H6137" s="153" t="s">
        <v>13929</v>
      </c>
      <c r="I6137" s="153" t="s">
        <v>5170</v>
      </c>
      <c r="J6137" s="153" t="s">
        <v>5937</v>
      </c>
      <c r="K6137" s="153"/>
      <c r="L6137" s="165"/>
      <c r="M6137" s="162">
        <v>1</v>
      </c>
      <c r="N6137" s="160" t="s">
        <v>28710</v>
      </c>
      <c r="O6137" s="153" t="s">
        <v>7401</v>
      </c>
      <c r="P6137" s="161"/>
      <c r="Q6137" s="161"/>
      <c r="R6137" s="162"/>
      <c r="S6137" s="153"/>
      <c r="T6137" s="153"/>
      <c r="U6137" s="153"/>
      <c r="V6137" s="162">
        <v>7</v>
      </c>
      <c r="W6137" s="159"/>
      <c r="X6137" s="167"/>
    </row>
    <row r="6138" spans="1:24" s="164" customFormat="1" ht="12.95" customHeight="1" x14ac:dyDescent="0.2">
      <c r="A6138" s="213">
        <v>36039</v>
      </c>
      <c r="B6138" s="153" t="s">
        <v>10126</v>
      </c>
      <c r="C6138" s="154" t="s">
        <v>2012</v>
      </c>
      <c r="D6138" s="155" t="s">
        <v>606</v>
      </c>
      <c r="E6138" s="153" t="s">
        <v>9138</v>
      </c>
      <c r="F6138" s="153" t="s">
        <v>15470</v>
      </c>
      <c r="G6138" s="157">
        <v>16229</v>
      </c>
      <c r="H6138" s="153" t="s">
        <v>12377</v>
      </c>
      <c r="I6138" s="153" t="s">
        <v>13929</v>
      </c>
      <c r="J6138" s="153" t="s">
        <v>10403</v>
      </c>
      <c r="K6138" s="153"/>
      <c r="L6138" s="165"/>
      <c r="M6138" s="162">
        <v>3</v>
      </c>
      <c r="N6138" s="166" t="s">
        <v>19506</v>
      </c>
      <c r="O6138" s="153" t="s">
        <v>6137</v>
      </c>
      <c r="P6138" s="161"/>
      <c r="Q6138" s="161"/>
      <c r="R6138" s="162"/>
      <c r="S6138" s="153" t="s">
        <v>11629</v>
      </c>
      <c r="T6138" s="153"/>
      <c r="U6138" s="153" t="s">
        <v>19507</v>
      </c>
      <c r="V6138" s="162">
        <v>11</v>
      </c>
      <c r="W6138" s="159"/>
      <c r="X6138" s="167"/>
    </row>
    <row r="6139" spans="1:24" s="164" customFormat="1" ht="12.95" customHeight="1" x14ac:dyDescent="0.2">
      <c r="A6139" s="213">
        <v>36039</v>
      </c>
      <c r="B6139" s="153" t="s">
        <v>10126</v>
      </c>
      <c r="C6139" s="153" t="s">
        <v>2012</v>
      </c>
      <c r="D6139" s="185" t="s">
        <v>3288</v>
      </c>
      <c r="E6139" s="153" t="s">
        <v>9137</v>
      </c>
      <c r="F6139" s="153" t="s">
        <v>15470</v>
      </c>
      <c r="G6139" s="157">
        <v>15121</v>
      </c>
      <c r="H6139" s="153" t="s">
        <v>12377</v>
      </c>
      <c r="I6139" s="153" t="s">
        <v>26410</v>
      </c>
      <c r="J6139" s="153" t="s">
        <v>10620</v>
      </c>
      <c r="K6139" s="153"/>
      <c r="L6139" s="185" t="s">
        <v>19508</v>
      </c>
      <c r="M6139" s="162">
        <v>1</v>
      </c>
      <c r="N6139" s="160" t="s">
        <v>28711</v>
      </c>
      <c r="O6139" s="153" t="s">
        <v>3848</v>
      </c>
      <c r="P6139" s="161"/>
      <c r="Q6139" s="161"/>
      <c r="R6139" s="162"/>
      <c r="S6139" s="153"/>
      <c r="T6139" s="153"/>
      <c r="U6139" s="153" t="s">
        <v>19509</v>
      </c>
      <c r="V6139" s="162">
        <v>7</v>
      </c>
      <c r="W6139" s="159"/>
      <c r="X6139" s="167"/>
    </row>
    <row r="6140" spans="1:24" s="164" customFormat="1" ht="12.95" customHeight="1" x14ac:dyDescent="0.2">
      <c r="A6140" s="213">
        <v>36100</v>
      </c>
      <c r="B6140" s="153" t="s">
        <v>10126</v>
      </c>
      <c r="C6140" s="154" t="s">
        <v>551</v>
      </c>
      <c r="D6140" s="155" t="s">
        <v>10967</v>
      </c>
      <c r="E6140" s="153" t="s">
        <v>2024</v>
      </c>
      <c r="F6140" s="153" t="s">
        <v>15470</v>
      </c>
      <c r="G6140" s="157">
        <v>15306</v>
      </c>
      <c r="H6140" s="153" t="s">
        <v>7632</v>
      </c>
      <c r="I6140" s="153" t="s">
        <v>26410</v>
      </c>
      <c r="J6140" s="153" t="s">
        <v>9463</v>
      </c>
      <c r="K6140" s="153"/>
      <c r="L6140" s="165"/>
      <c r="M6140" s="162">
        <v>0.5</v>
      </c>
      <c r="N6140" s="160">
        <v>25</v>
      </c>
      <c r="O6140" s="153"/>
      <c r="P6140" s="161"/>
      <c r="Q6140" s="161"/>
      <c r="R6140" s="153" t="s">
        <v>7464</v>
      </c>
      <c r="S6140" s="153"/>
      <c r="T6140" s="153"/>
      <c r="U6140" s="153"/>
      <c r="V6140" s="162">
        <v>6</v>
      </c>
      <c r="W6140" s="159"/>
      <c r="X6140" s="167"/>
    </row>
    <row r="6141" spans="1:24" s="164" customFormat="1" ht="12.95" customHeight="1" x14ac:dyDescent="0.2">
      <c r="A6141" s="213">
        <v>36100</v>
      </c>
      <c r="B6141" s="153" t="s">
        <v>10126</v>
      </c>
      <c r="C6141" s="153" t="s">
        <v>551</v>
      </c>
      <c r="D6141" s="155" t="s">
        <v>10968</v>
      </c>
      <c r="E6141" s="153" t="s">
        <v>2025</v>
      </c>
      <c r="F6141" s="153" t="s">
        <v>15470</v>
      </c>
      <c r="G6141" s="157">
        <v>16522</v>
      </c>
      <c r="H6141" s="153" t="s">
        <v>15720</v>
      </c>
      <c r="I6141" s="153" t="s">
        <v>2818</v>
      </c>
      <c r="J6141" s="153" t="s">
        <v>11644</v>
      </c>
      <c r="K6141" s="153"/>
      <c r="L6141" s="165"/>
      <c r="M6141" s="162">
        <v>1</v>
      </c>
      <c r="N6141" s="166">
        <v>38</v>
      </c>
      <c r="O6141" s="153"/>
      <c r="P6141" s="161"/>
      <c r="Q6141" s="161"/>
      <c r="R6141" s="153" t="s">
        <v>7464</v>
      </c>
      <c r="S6141" s="153"/>
      <c r="T6141" s="153"/>
      <c r="U6141" s="153" t="s">
        <v>19510</v>
      </c>
      <c r="V6141" s="162">
        <v>6</v>
      </c>
      <c r="W6141" s="159"/>
      <c r="X6141" s="167"/>
    </row>
    <row r="6142" spans="1:24" s="164" customFormat="1" ht="12.95" customHeight="1" x14ac:dyDescent="0.2">
      <c r="A6142" s="213">
        <v>36161</v>
      </c>
      <c r="B6142" s="153" t="s">
        <v>10126</v>
      </c>
      <c r="C6142" s="154" t="s">
        <v>552</v>
      </c>
      <c r="D6142" s="155" t="s">
        <v>12935</v>
      </c>
      <c r="E6142" s="153" t="s">
        <v>1799</v>
      </c>
      <c r="F6142" s="153" t="s">
        <v>15470</v>
      </c>
      <c r="G6142" s="157">
        <v>15931</v>
      </c>
      <c r="H6142" s="153" t="s">
        <v>12377</v>
      </c>
      <c r="I6142" s="153" t="s">
        <v>13929</v>
      </c>
      <c r="J6142" s="153" t="s">
        <v>5333</v>
      </c>
      <c r="K6142" s="153"/>
      <c r="L6142" s="165"/>
      <c r="M6142" s="153">
        <v>3</v>
      </c>
      <c r="N6142" s="166" t="s">
        <v>19511</v>
      </c>
      <c r="O6142" s="153" t="s">
        <v>14120</v>
      </c>
      <c r="P6142" s="161"/>
      <c r="Q6142" s="161"/>
      <c r="R6142" s="153"/>
      <c r="S6142" s="153"/>
      <c r="T6142" s="153" t="s">
        <v>12165</v>
      </c>
      <c r="U6142" s="153"/>
      <c r="V6142" s="162">
        <v>5</v>
      </c>
      <c r="W6142" s="159"/>
      <c r="X6142" s="167"/>
    </row>
    <row r="6143" spans="1:24" s="164" customFormat="1" ht="12.95" customHeight="1" x14ac:dyDescent="0.2">
      <c r="A6143" s="213">
        <v>36161</v>
      </c>
      <c r="B6143" s="153" t="s">
        <v>10126</v>
      </c>
      <c r="C6143" s="153" t="s">
        <v>552</v>
      </c>
      <c r="D6143" s="155" t="s">
        <v>2929</v>
      </c>
      <c r="E6143" s="153" t="s">
        <v>12407</v>
      </c>
      <c r="F6143" s="153" t="s">
        <v>15470</v>
      </c>
      <c r="G6143" s="157">
        <v>16454</v>
      </c>
      <c r="H6143" s="153" t="s">
        <v>12377</v>
      </c>
      <c r="I6143" s="153" t="s">
        <v>10615</v>
      </c>
      <c r="J6143" s="153" t="s">
        <v>9181</v>
      </c>
      <c r="K6143" s="153"/>
      <c r="L6143" s="165"/>
      <c r="M6143" s="153">
        <v>3</v>
      </c>
      <c r="N6143" s="166" t="s">
        <v>19512</v>
      </c>
      <c r="O6143" s="153" t="s">
        <v>2262</v>
      </c>
      <c r="P6143" s="161"/>
      <c r="Q6143" s="161"/>
      <c r="R6143" s="153"/>
      <c r="S6143" s="153"/>
      <c r="T6143" s="153"/>
      <c r="U6143" s="153"/>
      <c r="V6143" s="162">
        <v>7.5</v>
      </c>
      <c r="W6143" s="159"/>
      <c r="X6143" s="167"/>
    </row>
    <row r="6144" spans="1:24" s="164" customFormat="1" ht="12.95" customHeight="1" x14ac:dyDescent="0.2">
      <c r="A6144" s="213">
        <v>36220</v>
      </c>
      <c r="B6144" s="153" t="s">
        <v>10126</v>
      </c>
      <c r="C6144" s="154" t="s">
        <v>5721</v>
      </c>
      <c r="D6144" s="185" t="s">
        <v>5924</v>
      </c>
      <c r="E6144" s="153" t="s">
        <v>19485</v>
      </c>
      <c r="F6144" s="221" t="s">
        <v>10597</v>
      </c>
      <c r="G6144" s="180">
        <v>16426</v>
      </c>
      <c r="H6144" s="155" t="s">
        <v>5170</v>
      </c>
      <c r="I6144" s="155" t="s">
        <v>10707</v>
      </c>
      <c r="J6144" s="155" t="s">
        <v>20975</v>
      </c>
      <c r="K6144" s="153"/>
      <c r="L6144" s="185" t="s">
        <v>19513</v>
      </c>
      <c r="M6144" s="155">
        <v>3</v>
      </c>
      <c r="N6144" s="186" t="s">
        <v>20976</v>
      </c>
      <c r="O6144" s="155" t="s">
        <v>16598</v>
      </c>
      <c r="P6144" s="178" t="s">
        <v>16598</v>
      </c>
      <c r="Q6144" s="178" t="s">
        <v>16598</v>
      </c>
      <c r="R6144" s="155"/>
      <c r="S6144" s="155" t="s">
        <v>8770</v>
      </c>
      <c r="T6144" s="155"/>
      <c r="U6144" s="155" t="s">
        <v>20977</v>
      </c>
      <c r="V6144" s="155" t="s">
        <v>20978</v>
      </c>
      <c r="W6144" s="155" t="s">
        <v>20981</v>
      </c>
      <c r="X6144" s="167"/>
    </row>
    <row r="6145" spans="1:24" s="164" customFormat="1" ht="12.95" customHeight="1" x14ac:dyDescent="0.2">
      <c r="A6145" s="213">
        <v>36220</v>
      </c>
      <c r="B6145" s="153" t="s">
        <v>10126</v>
      </c>
      <c r="C6145" s="153" t="s">
        <v>5721</v>
      </c>
      <c r="D6145" s="155" t="s">
        <v>12410</v>
      </c>
      <c r="E6145" s="153" t="s">
        <v>12408</v>
      </c>
      <c r="F6145" s="153" t="s">
        <v>15470</v>
      </c>
      <c r="G6145" s="157">
        <v>15887</v>
      </c>
      <c r="H6145" s="153" t="s">
        <v>28712</v>
      </c>
      <c r="I6145" s="153" t="s">
        <v>10707</v>
      </c>
      <c r="J6145" s="153" t="s">
        <v>12411</v>
      </c>
      <c r="K6145" s="153"/>
      <c r="L6145" s="165"/>
      <c r="M6145" s="153">
        <v>1.5</v>
      </c>
      <c r="N6145" s="160" t="s">
        <v>28713</v>
      </c>
      <c r="O6145" s="153" t="s">
        <v>10705</v>
      </c>
      <c r="P6145" s="161"/>
      <c r="Q6145" s="161"/>
      <c r="R6145" s="153"/>
      <c r="S6145" s="153"/>
      <c r="T6145" s="153"/>
      <c r="U6145" s="153" t="s">
        <v>19514</v>
      </c>
      <c r="V6145" s="162">
        <v>8</v>
      </c>
      <c r="W6145" s="159"/>
      <c r="X6145" s="167"/>
    </row>
    <row r="6146" spans="1:24" s="164" customFormat="1" ht="12.95" customHeight="1" x14ac:dyDescent="0.2">
      <c r="A6146" s="213">
        <v>36220</v>
      </c>
      <c r="B6146" s="153" t="s">
        <v>10126</v>
      </c>
      <c r="C6146" s="153" t="s">
        <v>5721</v>
      </c>
      <c r="D6146" s="185" t="s">
        <v>12385</v>
      </c>
      <c r="E6146" s="153" t="s">
        <v>12409</v>
      </c>
      <c r="F6146" s="153" t="s">
        <v>15470</v>
      </c>
      <c r="G6146" s="157">
        <v>16229</v>
      </c>
      <c r="H6146" s="153" t="s">
        <v>12377</v>
      </c>
      <c r="I6146" s="153" t="s">
        <v>10163</v>
      </c>
      <c r="J6146" s="153" t="s">
        <v>14805</v>
      </c>
      <c r="K6146" s="153"/>
      <c r="L6146" s="165" t="s">
        <v>2900</v>
      </c>
      <c r="M6146" s="153">
        <v>2</v>
      </c>
      <c r="N6146" s="166" t="s">
        <v>19475</v>
      </c>
      <c r="O6146" s="153" t="s">
        <v>9662</v>
      </c>
      <c r="P6146" s="161"/>
      <c r="Q6146" s="161"/>
      <c r="R6146" s="153"/>
      <c r="S6146" s="153"/>
      <c r="T6146" s="153"/>
      <c r="U6146" s="153"/>
      <c r="V6146" s="162">
        <v>7.5</v>
      </c>
      <c r="W6146" s="159"/>
      <c r="X6146" s="167"/>
    </row>
    <row r="6147" spans="1:24" s="164" customFormat="1" ht="12.95" customHeight="1" x14ac:dyDescent="0.2">
      <c r="A6147" s="213">
        <v>36281</v>
      </c>
      <c r="B6147" s="153" t="s">
        <v>10126</v>
      </c>
      <c r="C6147" s="154" t="s">
        <v>12620</v>
      </c>
      <c r="D6147" s="155" t="s">
        <v>13557</v>
      </c>
      <c r="E6147" s="153" t="s">
        <v>13555</v>
      </c>
      <c r="F6147" s="153" t="s">
        <v>15470</v>
      </c>
      <c r="G6147" s="157">
        <v>16271</v>
      </c>
      <c r="H6147" s="153" t="s">
        <v>12377</v>
      </c>
      <c r="I6147" s="153" t="s">
        <v>13929</v>
      </c>
      <c r="J6147" s="153" t="s">
        <v>5113</v>
      </c>
      <c r="K6147" s="153"/>
      <c r="L6147" s="165"/>
      <c r="M6147" s="153">
        <v>3</v>
      </c>
      <c r="N6147" s="160" t="s">
        <v>28714</v>
      </c>
      <c r="O6147" s="153" t="s">
        <v>14393</v>
      </c>
      <c r="P6147" s="161"/>
      <c r="Q6147" s="161"/>
      <c r="R6147" s="153"/>
      <c r="S6147" s="153"/>
      <c r="T6147" s="153"/>
      <c r="U6147" s="153"/>
      <c r="V6147" s="162">
        <v>5.5</v>
      </c>
      <c r="W6147" s="159"/>
      <c r="X6147" s="167"/>
    </row>
    <row r="6148" spans="1:24" s="164" customFormat="1" ht="12.95" customHeight="1" x14ac:dyDescent="0.2">
      <c r="A6148" s="213">
        <v>36281</v>
      </c>
      <c r="B6148" s="153" t="s">
        <v>10126</v>
      </c>
      <c r="C6148" s="153" t="s">
        <v>12620</v>
      </c>
      <c r="D6148" s="155" t="s">
        <v>14394</v>
      </c>
      <c r="E6148" s="153" t="s">
        <v>13556</v>
      </c>
      <c r="F6148" s="153" t="s">
        <v>15470</v>
      </c>
      <c r="G6148" s="157">
        <v>16284</v>
      </c>
      <c r="H6148" s="153" t="s">
        <v>12377</v>
      </c>
      <c r="I6148" s="153" t="s">
        <v>13929</v>
      </c>
      <c r="J6148" s="153" t="s">
        <v>3660</v>
      </c>
      <c r="K6148" s="153"/>
      <c r="L6148" s="165"/>
      <c r="M6148" s="153">
        <v>2.5</v>
      </c>
      <c r="N6148" s="160" t="s">
        <v>28715</v>
      </c>
      <c r="O6148" s="153"/>
      <c r="P6148" s="161"/>
      <c r="Q6148" s="161"/>
      <c r="R6148" s="153"/>
      <c r="S6148" s="153"/>
      <c r="T6148" s="153"/>
      <c r="U6148" s="153" t="s">
        <v>18263</v>
      </c>
      <c r="V6148" s="162">
        <v>7</v>
      </c>
      <c r="W6148" s="159"/>
      <c r="X6148" s="167"/>
    </row>
    <row r="6149" spans="1:24" s="164" customFormat="1" ht="12.95" customHeight="1" x14ac:dyDescent="0.2">
      <c r="A6149" s="213">
        <v>36708</v>
      </c>
      <c r="B6149" s="153" t="s">
        <v>10126</v>
      </c>
      <c r="C6149" s="154" t="s">
        <v>12619</v>
      </c>
      <c r="D6149" s="185" t="s">
        <v>10242</v>
      </c>
      <c r="E6149" s="153" t="s">
        <v>1045</v>
      </c>
      <c r="F6149" s="153" t="s">
        <v>15470</v>
      </c>
      <c r="G6149" s="157">
        <v>15329</v>
      </c>
      <c r="H6149" s="153" t="s">
        <v>26024</v>
      </c>
      <c r="I6149" s="153" t="s">
        <v>2818</v>
      </c>
      <c r="J6149" s="153" t="s">
        <v>476</v>
      </c>
      <c r="K6149" s="153"/>
      <c r="L6149" s="185" t="s">
        <v>8748</v>
      </c>
      <c r="M6149" s="162">
        <v>0.5</v>
      </c>
      <c r="N6149" s="160">
        <v>15</v>
      </c>
      <c r="O6149" s="153"/>
      <c r="P6149" s="153"/>
      <c r="Q6149" s="153"/>
      <c r="R6149" s="162"/>
      <c r="S6149" s="153"/>
      <c r="T6149" s="153"/>
      <c r="U6149" s="153" t="s">
        <v>20841</v>
      </c>
      <c r="V6149" s="162">
        <v>5.5</v>
      </c>
      <c r="W6149" s="159"/>
      <c r="X6149" s="167"/>
    </row>
    <row r="6150" spans="1:24" s="164" customFormat="1" ht="12.95" customHeight="1" x14ac:dyDescent="0.2">
      <c r="A6150" s="213">
        <v>36708</v>
      </c>
      <c r="B6150" s="153" t="s">
        <v>10126</v>
      </c>
      <c r="C6150" s="153" t="s">
        <v>12619</v>
      </c>
      <c r="D6150" s="185" t="s">
        <v>4549</v>
      </c>
      <c r="E6150" s="153" t="s">
        <v>1046</v>
      </c>
      <c r="F6150" s="153" t="s">
        <v>15470</v>
      </c>
      <c r="G6150" s="157">
        <v>16277</v>
      </c>
      <c r="H6150" s="153" t="s">
        <v>12377</v>
      </c>
      <c r="I6150" s="153" t="s">
        <v>26024</v>
      </c>
      <c r="J6150" s="153" t="s">
        <v>3197</v>
      </c>
      <c r="K6150" s="153"/>
      <c r="L6150" s="185" t="s">
        <v>8749</v>
      </c>
      <c r="M6150" s="162">
        <v>1.5</v>
      </c>
      <c r="N6150" s="160" t="s">
        <v>26551</v>
      </c>
      <c r="O6150" s="153" t="s">
        <v>10705</v>
      </c>
      <c r="P6150" s="153"/>
      <c r="Q6150" s="153"/>
      <c r="R6150" s="162"/>
      <c r="S6150" s="153"/>
      <c r="T6150" s="153"/>
      <c r="U6150" s="153" t="s">
        <v>17690</v>
      </c>
      <c r="V6150" s="162">
        <v>6</v>
      </c>
      <c r="W6150" s="159"/>
      <c r="X6150" s="167"/>
    </row>
    <row r="6151" spans="1:24" s="164" customFormat="1" ht="12.95" customHeight="1" x14ac:dyDescent="0.2">
      <c r="A6151" s="213">
        <v>36770</v>
      </c>
      <c r="B6151" s="153" t="s">
        <v>10126</v>
      </c>
      <c r="C6151" s="154" t="s">
        <v>10314</v>
      </c>
      <c r="D6151" s="185" t="s">
        <v>3198</v>
      </c>
      <c r="E6151" s="153" t="s">
        <v>9997</v>
      </c>
      <c r="F6151" s="153" t="s">
        <v>15470</v>
      </c>
      <c r="G6151" s="157">
        <v>16494</v>
      </c>
      <c r="H6151" s="153" t="s">
        <v>12377</v>
      </c>
      <c r="I6151" s="153" t="s">
        <v>26024</v>
      </c>
      <c r="J6151" s="153" t="s">
        <v>3199</v>
      </c>
      <c r="K6151" s="153"/>
      <c r="L6151" s="185" t="s">
        <v>4106</v>
      </c>
      <c r="M6151" s="162">
        <v>1</v>
      </c>
      <c r="N6151" s="160" t="s">
        <v>26552</v>
      </c>
      <c r="O6151" s="153" t="s">
        <v>3848</v>
      </c>
      <c r="P6151" s="153"/>
      <c r="Q6151" s="153"/>
      <c r="R6151" s="162"/>
      <c r="S6151" s="153"/>
      <c r="T6151" s="153"/>
      <c r="U6151" s="153" t="s">
        <v>17691</v>
      </c>
      <c r="V6151" s="162" t="s">
        <v>7691</v>
      </c>
      <c r="W6151" s="159"/>
      <c r="X6151" s="167"/>
    </row>
    <row r="6152" spans="1:24" s="164" customFormat="1" ht="12.95" customHeight="1" x14ac:dyDescent="0.2">
      <c r="A6152" s="213">
        <v>36770</v>
      </c>
      <c r="B6152" s="153" t="s">
        <v>10126</v>
      </c>
      <c r="C6152" s="153" t="s">
        <v>10314</v>
      </c>
      <c r="D6152" s="185" t="s">
        <v>14306</v>
      </c>
      <c r="E6152" s="153" t="s">
        <v>1047</v>
      </c>
      <c r="F6152" s="153" t="s">
        <v>15470</v>
      </c>
      <c r="G6152" s="157">
        <v>16543</v>
      </c>
      <c r="H6152" s="153" t="s">
        <v>5170</v>
      </c>
      <c r="I6152" s="153" t="s">
        <v>26024</v>
      </c>
      <c r="J6152" s="153" t="s">
        <v>13209</v>
      </c>
      <c r="K6152" s="366"/>
      <c r="L6152" s="185" t="s">
        <v>5889</v>
      </c>
      <c r="M6152" s="162">
        <v>0.5</v>
      </c>
      <c r="N6152" s="160">
        <v>13</v>
      </c>
      <c r="O6152" s="153" t="s">
        <v>3848</v>
      </c>
      <c r="P6152" s="153"/>
      <c r="Q6152" s="153"/>
      <c r="R6152" s="162"/>
      <c r="S6152" s="153"/>
      <c r="T6152" s="153"/>
      <c r="U6152" s="153" t="s">
        <v>17692</v>
      </c>
      <c r="V6152" s="162">
        <v>6</v>
      </c>
      <c r="W6152" s="159"/>
      <c r="X6152" s="167"/>
    </row>
    <row r="6153" spans="1:24" s="164" customFormat="1" ht="12.95" customHeight="1" x14ac:dyDescent="0.2">
      <c r="A6153" s="213">
        <v>36831</v>
      </c>
      <c r="B6153" s="153" t="s">
        <v>10126</v>
      </c>
      <c r="C6153" s="154" t="s">
        <v>10315</v>
      </c>
      <c r="D6153" s="185" t="s">
        <v>4107</v>
      </c>
      <c r="E6153" s="153" t="s">
        <v>9998</v>
      </c>
      <c r="F6153" s="153" t="s">
        <v>15470</v>
      </c>
      <c r="G6153" s="157">
        <v>16285</v>
      </c>
      <c r="H6153" s="153" t="s">
        <v>5170</v>
      </c>
      <c r="I6153" s="153" t="s">
        <v>26024</v>
      </c>
      <c r="J6153" s="153" t="s">
        <v>6890</v>
      </c>
      <c r="K6153" s="153"/>
      <c r="L6153" s="185" t="s">
        <v>3307</v>
      </c>
      <c r="M6153" s="162">
        <v>1</v>
      </c>
      <c r="N6153" s="160" t="s">
        <v>26553</v>
      </c>
      <c r="O6153" s="153"/>
      <c r="P6153" s="153"/>
      <c r="Q6153" s="153"/>
      <c r="R6153" s="162"/>
      <c r="S6153" s="153"/>
      <c r="T6153" s="153"/>
      <c r="U6153" s="153" t="s">
        <v>16283</v>
      </c>
      <c r="V6153" s="162">
        <v>5</v>
      </c>
      <c r="W6153" s="159"/>
      <c r="X6153" s="167"/>
    </row>
    <row r="6154" spans="1:24" s="164" customFormat="1" ht="12.95" customHeight="1" x14ac:dyDescent="0.2">
      <c r="A6154" s="213">
        <v>36831</v>
      </c>
      <c r="B6154" s="153" t="s">
        <v>10126</v>
      </c>
      <c r="C6154" s="153" t="s">
        <v>10315</v>
      </c>
      <c r="D6154" s="185" t="s">
        <v>8895</v>
      </c>
      <c r="E6154" s="153" t="s">
        <v>9784</v>
      </c>
      <c r="F6154" s="153" t="s">
        <v>15470</v>
      </c>
      <c r="G6154" s="157">
        <v>16497</v>
      </c>
      <c r="H6154" s="153" t="s">
        <v>12377</v>
      </c>
      <c r="I6154" s="153" t="s">
        <v>26047</v>
      </c>
      <c r="J6154" s="153" t="s">
        <v>8896</v>
      </c>
      <c r="K6154" s="153"/>
      <c r="L6154" s="185" t="s">
        <v>4584</v>
      </c>
      <c r="M6154" s="162">
        <v>0.5</v>
      </c>
      <c r="N6154" s="160">
        <v>19</v>
      </c>
      <c r="O6154" s="153"/>
      <c r="P6154" s="153"/>
      <c r="Q6154" s="153"/>
      <c r="R6154" s="162"/>
      <c r="S6154" s="153" t="s">
        <v>8770</v>
      </c>
      <c r="T6154" s="153"/>
      <c r="U6154" s="153" t="s">
        <v>20820</v>
      </c>
      <c r="V6154" s="162">
        <v>7</v>
      </c>
      <c r="W6154" s="159"/>
      <c r="X6154" s="167"/>
    </row>
    <row r="6155" spans="1:24" s="164" customFormat="1" ht="12.95" customHeight="1" x14ac:dyDescent="0.2">
      <c r="A6155" s="213">
        <v>37135</v>
      </c>
      <c r="B6155" s="153" t="s">
        <v>10126</v>
      </c>
      <c r="C6155" s="154" t="s">
        <v>10316</v>
      </c>
      <c r="D6155" s="155" t="s">
        <v>917</v>
      </c>
      <c r="E6155" s="153" t="s">
        <v>12139</v>
      </c>
      <c r="F6155" s="153" t="s">
        <v>15470</v>
      </c>
      <c r="G6155" s="157">
        <v>15825</v>
      </c>
      <c r="H6155" s="153" t="s">
        <v>12377</v>
      </c>
      <c r="I6155" s="153" t="s">
        <v>13929</v>
      </c>
      <c r="J6155" s="153" t="s">
        <v>919</v>
      </c>
      <c r="K6155" s="153"/>
      <c r="L6155" s="165"/>
      <c r="M6155" s="162">
        <v>1</v>
      </c>
      <c r="N6155" s="166">
        <v>15</v>
      </c>
      <c r="O6155" s="153" t="s">
        <v>6357</v>
      </c>
      <c r="P6155" s="161"/>
      <c r="Q6155" s="161"/>
      <c r="R6155" s="153"/>
      <c r="S6155" s="153" t="s">
        <v>9942</v>
      </c>
      <c r="T6155" s="153"/>
      <c r="U6155" s="153"/>
      <c r="V6155" s="153">
        <v>6</v>
      </c>
      <c r="W6155" s="153"/>
      <c r="X6155" s="167"/>
    </row>
    <row r="6156" spans="1:24" s="164" customFormat="1" ht="12.95" customHeight="1" x14ac:dyDescent="0.2">
      <c r="A6156" s="213">
        <v>37135</v>
      </c>
      <c r="B6156" s="153" t="s">
        <v>10126</v>
      </c>
      <c r="C6156" s="153" t="s">
        <v>10316</v>
      </c>
      <c r="D6156" s="155" t="s">
        <v>11046</v>
      </c>
      <c r="E6156" s="153" t="s">
        <v>918</v>
      </c>
      <c r="F6156" s="153" t="s">
        <v>15470</v>
      </c>
      <c r="G6156" s="157">
        <v>15805</v>
      </c>
      <c r="H6156" s="153" t="s">
        <v>12377</v>
      </c>
      <c r="I6156" s="153" t="s">
        <v>13929</v>
      </c>
      <c r="J6156" s="153" t="s">
        <v>3960</v>
      </c>
      <c r="K6156" s="153"/>
      <c r="L6156" s="165"/>
      <c r="M6156" s="162">
        <v>6</v>
      </c>
      <c r="N6156" s="166" t="s">
        <v>28716</v>
      </c>
      <c r="O6156" s="153" t="s">
        <v>15442</v>
      </c>
      <c r="P6156" s="161"/>
      <c r="Q6156" s="161"/>
      <c r="R6156" s="153"/>
      <c r="S6156" s="153"/>
      <c r="T6156" s="153" t="s">
        <v>12165</v>
      </c>
      <c r="U6156" s="153"/>
      <c r="V6156" s="153">
        <v>7</v>
      </c>
      <c r="W6156" s="153"/>
      <c r="X6156" s="167"/>
    </row>
    <row r="6157" spans="1:24" s="164" customFormat="1" ht="12.95" customHeight="1" x14ac:dyDescent="0.2">
      <c r="A6157" s="213">
        <v>37316</v>
      </c>
      <c r="B6157" s="153" t="s">
        <v>10126</v>
      </c>
      <c r="C6157" s="154" t="s">
        <v>10317</v>
      </c>
      <c r="D6157" s="155" t="s">
        <v>9328</v>
      </c>
      <c r="E6157" s="153" t="s">
        <v>9327</v>
      </c>
      <c r="F6157" s="153" t="s">
        <v>15470</v>
      </c>
      <c r="G6157" s="157">
        <v>16409</v>
      </c>
      <c r="H6157" s="153" t="s">
        <v>12377</v>
      </c>
      <c r="I6157" s="153" t="s">
        <v>13929</v>
      </c>
      <c r="J6157" s="153" t="s">
        <v>7546</v>
      </c>
      <c r="K6157" s="153"/>
      <c r="L6157" s="165"/>
      <c r="M6157" s="153">
        <v>1</v>
      </c>
      <c r="N6157" s="160" t="s">
        <v>28717</v>
      </c>
      <c r="O6157" s="153" t="s">
        <v>15597</v>
      </c>
      <c r="P6157" s="161"/>
      <c r="Q6157" s="161"/>
      <c r="R6157" s="153"/>
      <c r="S6157" s="153" t="s">
        <v>8770</v>
      </c>
      <c r="T6157" s="153"/>
      <c r="U6157" s="153" t="s">
        <v>690</v>
      </c>
      <c r="V6157" s="153">
        <v>9.5</v>
      </c>
      <c r="W6157" s="153"/>
      <c r="X6157" s="167"/>
    </row>
    <row r="6158" spans="1:24" s="164" customFormat="1" ht="12.95" customHeight="1" x14ac:dyDescent="0.2">
      <c r="A6158" s="213">
        <v>37316</v>
      </c>
      <c r="B6158" s="153" t="s">
        <v>10126</v>
      </c>
      <c r="C6158" s="153" t="s">
        <v>10317</v>
      </c>
      <c r="D6158" s="155" t="s">
        <v>12421</v>
      </c>
      <c r="E6158" s="153" t="s">
        <v>691</v>
      </c>
      <c r="F6158" s="153" t="s">
        <v>15470</v>
      </c>
      <c r="G6158" s="157">
        <v>16528</v>
      </c>
      <c r="H6158" s="153" t="s">
        <v>12377</v>
      </c>
      <c r="I6158" s="153" t="s">
        <v>13929</v>
      </c>
      <c r="J6158" s="153" t="s">
        <v>7547</v>
      </c>
      <c r="K6158" s="153"/>
      <c r="L6158" s="165"/>
      <c r="M6158" s="153">
        <v>1.5</v>
      </c>
      <c r="N6158" s="160" t="s">
        <v>28718</v>
      </c>
      <c r="O6158" s="153" t="s">
        <v>273</v>
      </c>
      <c r="P6158" s="161"/>
      <c r="Q6158" s="161"/>
      <c r="R6158" s="153"/>
      <c r="S6158" s="153" t="s">
        <v>8770</v>
      </c>
      <c r="T6158" s="153"/>
      <c r="U6158" s="153" t="s">
        <v>6212</v>
      </c>
      <c r="V6158" s="153">
        <v>7</v>
      </c>
      <c r="W6158" s="153"/>
      <c r="X6158" s="167"/>
    </row>
    <row r="6159" spans="1:24" s="164" customFormat="1" ht="12.95" customHeight="1" x14ac:dyDescent="0.2">
      <c r="A6159" s="213">
        <v>38718</v>
      </c>
      <c r="B6159" s="153" t="s">
        <v>10126</v>
      </c>
      <c r="C6159" s="154" t="s">
        <v>10318</v>
      </c>
      <c r="D6159" s="185" t="s">
        <v>28719</v>
      </c>
      <c r="E6159" s="153" t="s">
        <v>11538</v>
      </c>
      <c r="F6159" s="223" t="s">
        <v>15598</v>
      </c>
      <c r="G6159" s="157">
        <v>16285</v>
      </c>
      <c r="H6159" s="153" t="s">
        <v>13929</v>
      </c>
      <c r="I6159" s="153" t="s">
        <v>12377</v>
      </c>
      <c r="J6159" s="153" t="s">
        <v>13969</v>
      </c>
      <c r="K6159" s="153"/>
      <c r="L6159" s="165" t="s">
        <v>19515</v>
      </c>
      <c r="M6159" s="162">
        <v>3</v>
      </c>
      <c r="N6159" s="166" t="s">
        <v>19516</v>
      </c>
      <c r="O6159" s="153" t="s">
        <v>12817</v>
      </c>
      <c r="P6159" s="161"/>
      <c r="Q6159" s="161"/>
      <c r="R6159" s="162" t="s">
        <v>7464</v>
      </c>
      <c r="S6159" s="153"/>
      <c r="T6159" s="153"/>
      <c r="U6159" s="153" t="s">
        <v>28720</v>
      </c>
      <c r="V6159" s="162" t="s">
        <v>6947</v>
      </c>
      <c r="W6159" s="159"/>
      <c r="X6159" s="167"/>
    </row>
    <row r="6160" spans="1:24" s="164" customFormat="1" ht="12.95" customHeight="1" x14ac:dyDescent="0.2">
      <c r="A6160" s="213">
        <v>38838</v>
      </c>
      <c r="B6160" s="153" t="s">
        <v>10126</v>
      </c>
      <c r="C6160" s="154" t="s">
        <v>10319</v>
      </c>
      <c r="D6160" s="155" t="s">
        <v>13984</v>
      </c>
      <c r="E6160" s="153" t="s">
        <v>28721</v>
      </c>
      <c r="F6160" s="156" t="s">
        <v>15470</v>
      </c>
      <c r="G6160" s="157">
        <v>16145</v>
      </c>
      <c r="H6160" s="153" t="s">
        <v>13929</v>
      </c>
      <c r="I6160" s="153" t="s">
        <v>2818</v>
      </c>
      <c r="J6160" s="153" t="s">
        <v>13985</v>
      </c>
      <c r="K6160" s="153"/>
      <c r="L6160" s="165"/>
      <c r="M6160" s="162">
        <v>0.5</v>
      </c>
      <c r="N6160" s="166">
        <v>36</v>
      </c>
      <c r="O6160" s="153"/>
      <c r="P6160" s="161"/>
      <c r="Q6160" s="161"/>
      <c r="R6160" s="162"/>
      <c r="S6160" s="153"/>
      <c r="T6160" s="153" t="s">
        <v>7274</v>
      </c>
      <c r="U6160" s="153"/>
      <c r="V6160" s="162">
        <v>6</v>
      </c>
      <c r="W6160" s="159"/>
      <c r="X6160" s="167"/>
    </row>
    <row r="6161" spans="1:24" s="164" customFormat="1" ht="12.95" customHeight="1" x14ac:dyDescent="0.2">
      <c r="A6161" s="213">
        <v>38838</v>
      </c>
      <c r="B6161" s="153" t="s">
        <v>10126</v>
      </c>
      <c r="C6161" s="153" t="s">
        <v>10319</v>
      </c>
      <c r="D6161" s="155" t="s">
        <v>13986</v>
      </c>
      <c r="E6161" s="153" t="s">
        <v>28722</v>
      </c>
      <c r="F6161" s="156" t="s">
        <v>15470</v>
      </c>
      <c r="G6161" s="157">
        <v>16240</v>
      </c>
      <c r="H6161" s="153" t="s">
        <v>2818</v>
      </c>
      <c r="I6161" s="153" t="s">
        <v>13929</v>
      </c>
      <c r="J6161" s="153" t="s">
        <v>5820</v>
      </c>
      <c r="K6161" s="153"/>
      <c r="L6161" s="165"/>
      <c r="M6161" s="162">
        <v>2</v>
      </c>
      <c r="N6161" s="166" t="s">
        <v>16729</v>
      </c>
      <c r="O6161" s="153"/>
      <c r="P6161" s="161"/>
      <c r="Q6161" s="161"/>
      <c r="R6161" s="162" t="s">
        <v>7464</v>
      </c>
      <c r="S6161" s="153" t="s">
        <v>8770</v>
      </c>
      <c r="T6161" s="153" t="s">
        <v>7274</v>
      </c>
      <c r="U6161" s="153" t="s">
        <v>14235</v>
      </c>
      <c r="V6161" s="162">
        <v>10</v>
      </c>
      <c r="W6161" s="159"/>
      <c r="X6161" s="167"/>
    </row>
    <row r="6162" spans="1:24" s="164" customFormat="1" ht="12.95" customHeight="1" x14ac:dyDescent="0.2">
      <c r="A6162" s="213">
        <v>40787</v>
      </c>
      <c r="B6162" s="153" t="s">
        <v>10126</v>
      </c>
      <c r="C6162" s="154" t="s">
        <v>15584</v>
      </c>
      <c r="D6162" s="185" t="s">
        <v>5048</v>
      </c>
      <c r="E6162" s="153" t="s">
        <v>11030</v>
      </c>
      <c r="F6162" s="156" t="s">
        <v>15470</v>
      </c>
      <c r="G6162" s="157">
        <v>16229</v>
      </c>
      <c r="H6162" s="153" t="s">
        <v>10707</v>
      </c>
      <c r="I6162" s="153" t="s">
        <v>5170</v>
      </c>
      <c r="J6162" s="153" t="s">
        <v>11031</v>
      </c>
      <c r="K6162" s="153"/>
      <c r="L6162" s="185" t="s">
        <v>20809</v>
      </c>
      <c r="M6162" s="162">
        <v>0.75</v>
      </c>
      <c r="N6162" s="160">
        <v>23</v>
      </c>
      <c r="O6162" s="153" t="s">
        <v>10705</v>
      </c>
      <c r="P6162" s="161"/>
      <c r="Q6162" s="161"/>
      <c r="R6162" s="162"/>
      <c r="S6162" s="153"/>
      <c r="T6162" s="153"/>
      <c r="U6162" s="153" t="s">
        <v>20842</v>
      </c>
      <c r="V6162" s="162">
        <v>5</v>
      </c>
      <c r="W6162" s="159"/>
      <c r="X6162" s="167"/>
    </row>
    <row r="6163" spans="1:24" s="164" customFormat="1" ht="12.95" customHeight="1" x14ac:dyDescent="0.2">
      <c r="A6163" s="213">
        <v>41153</v>
      </c>
      <c r="B6163" s="153" t="s">
        <v>10126</v>
      </c>
      <c r="C6163" s="154" t="s">
        <v>16391</v>
      </c>
      <c r="D6163" s="155" t="s">
        <v>16392</v>
      </c>
      <c r="E6163" s="153" t="s">
        <v>14265</v>
      </c>
      <c r="F6163" s="372" t="s">
        <v>14613</v>
      </c>
      <c r="G6163" s="157"/>
      <c r="H6163" s="153" t="s">
        <v>13929</v>
      </c>
      <c r="I6163" s="153" t="s">
        <v>12377</v>
      </c>
      <c r="J6163" s="153" t="s">
        <v>10364</v>
      </c>
      <c r="K6163" s="153"/>
      <c r="L6163" s="189"/>
      <c r="M6163" s="155"/>
      <c r="N6163" s="186"/>
      <c r="O6163" s="155"/>
      <c r="P6163" s="178"/>
      <c r="Q6163" s="178"/>
      <c r="R6163" s="155"/>
      <c r="S6163" s="155"/>
      <c r="T6163" s="155"/>
      <c r="U6163" s="155"/>
      <c r="V6163" s="155"/>
      <c r="W6163" s="155"/>
      <c r="X6163" s="167"/>
    </row>
    <row r="6164" spans="1:24" s="164" customFormat="1" ht="12.95" customHeight="1" x14ac:dyDescent="0.2">
      <c r="A6164" s="213">
        <v>41153</v>
      </c>
      <c r="B6164" s="153" t="s">
        <v>10126</v>
      </c>
      <c r="C6164" s="154" t="s">
        <v>16391</v>
      </c>
      <c r="D6164" s="263" t="s">
        <v>20974</v>
      </c>
      <c r="E6164" s="257" t="s">
        <v>16855</v>
      </c>
      <c r="F6164" s="372" t="s">
        <v>14613</v>
      </c>
      <c r="G6164" s="271">
        <v>14763</v>
      </c>
      <c r="H6164" s="257" t="s">
        <v>13929</v>
      </c>
      <c r="I6164" s="257" t="s">
        <v>12377</v>
      </c>
      <c r="J6164" s="257" t="s">
        <v>10364</v>
      </c>
      <c r="K6164" s="257"/>
      <c r="L6164" s="321"/>
      <c r="M6164" s="263"/>
      <c r="N6164" s="405"/>
      <c r="O6164" s="263"/>
      <c r="P6164" s="263"/>
      <c r="Q6164" s="263"/>
      <c r="R6164" s="263"/>
      <c r="S6164" s="263"/>
      <c r="T6164" s="263"/>
      <c r="U6164" s="263"/>
      <c r="V6164" s="263" t="s">
        <v>5469</v>
      </c>
      <c r="W6164" s="263"/>
      <c r="X6164" s="167"/>
    </row>
    <row r="6165" spans="1:24" s="164" customFormat="1" ht="12.95" customHeight="1" x14ac:dyDescent="0.2">
      <c r="A6165" s="213">
        <v>41153</v>
      </c>
      <c r="B6165" s="153" t="s">
        <v>10126</v>
      </c>
      <c r="C6165" s="154" t="s">
        <v>16391</v>
      </c>
      <c r="D6165" s="263" t="s">
        <v>28723</v>
      </c>
      <c r="E6165" s="257" t="s">
        <v>16857</v>
      </c>
      <c r="F6165" s="372" t="s">
        <v>14613</v>
      </c>
      <c r="G6165" s="271">
        <v>14770</v>
      </c>
      <c r="H6165" s="257" t="s">
        <v>13929</v>
      </c>
      <c r="I6165" s="257" t="s">
        <v>12377</v>
      </c>
      <c r="J6165" s="257" t="s">
        <v>10364</v>
      </c>
      <c r="K6165" s="257"/>
      <c r="L6165" s="321"/>
      <c r="M6165" s="263"/>
      <c r="N6165" s="405"/>
      <c r="O6165" s="263"/>
      <c r="P6165" s="263"/>
      <c r="Q6165" s="263"/>
      <c r="R6165" s="263"/>
      <c r="S6165" s="263"/>
      <c r="T6165" s="263"/>
      <c r="U6165" s="263"/>
      <c r="V6165" s="263" t="s">
        <v>5469</v>
      </c>
      <c r="W6165" s="263"/>
      <c r="X6165" s="167"/>
    </row>
    <row r="6166" spans="1:24" s="164" customFormat="1" ht="12.95" customHeight="1" x14ac:dyDescent="0.2">
      <c r="A6166" s="213">
        <v>41153</v>
      </c>
      <c r="B6166" s="153" t="s">
        <v>10126</v>
      </c>
      <c r="C6166" s="154" t="s">
        <v>16391</v>
      </c>
      <c r="D6166" s="263" t="s">
        <v>20973</v>
      </c>
      <c r="E6166" s="257" t="s">
        <v>16859</v>
      </c>
      <c r="F6166" s="372" t="s">
        <v>14613</v>
      </c>
      <c r="G6166" s="271">
        <v>14777</v>
      </c>
      <c r="H6166" s="257" t="s">
        <v>13929</v>
      </c>
      <c r="I6166" s="257" t="s">
        <v>12377</v>
      </c>
      <c r="J6166" s="257" t="s">
        <v>10364</v>
      </c>
      <c r="K6166" s="257"/>
      <c r="L6166" s="321"/>
      <c r="M6166" s="263"/>
      <c r="N6166" s="405"/>
      <c r="O6166" s="263"/>
      <c r="P6166" s="263"/>
      <c r="Q6166" s="263"/>
      <c r="R6166" s="263"/>
      <c r="S6166" s="263"/>
      <c r="T6166" s="263"/>
      <c r="U6166" s="263"/>
      <c r="V6166" s="263" t="s">
        <v>5469</v>
      </c>
      <c r="W6166" s="263"/>
      <c r="X6166" s="167"/>
    </row>
    <row r="6167" spans="1:24" s="164" customFormat="1" ht="12.95" customHeight="1" x14ac:dyDescent="0.2">
      <c r="A6167" s="213">
        <v>41153</v>
      </c>
      <c r="B6167" s="153" t="s">
        <v>10126</v>
      </c>
      <c r="C6167" s="154" t="s">
        <v>16391</v>
      </c>
      <c r="D6167" s="263" t="s">
        <v>28723</v>
      </c>
      <c r="E6167" s="257" t="s">
        <v>16861</v>
      </c>
      <c r="F6167" s="372" t="s">
        <v>14613</v>
      </c>
      <c r="G6167" s="271">
        <v>14784</v>
      </c>
      <c r="H6167" s="257" t="s">
        <v>13929</v>
      </c>
      <c r="I6167" s="257" t="s">
        <v>12377</v>
      </c>
      <c r="J6167" s="257" t="s">
        <v>10364</v>
      </c>
      <c r="K6167" s="257"/>
      <c r="L6167" s="321"/>
      <c r="M6167" s="263"/>
      <c r="N6167" s="405"/>
      <c r="O6167" s="263"/>
      <c r="P6167" s="263"/>
      <c r="Q6167" s="263"/>
      <c r="R6167" s="263"/>
      <c r="S6167" s="263"/>
      <c r="T6167" s="263"/>
      <c r="U6167" s="263"/>
      <c r="V6167" s="263" t="s">
        <v>5469</v>
      </c>
      <c r="W6167" s="263"/>
      <c r="X6167" s="167"/>
    </row>
    <row r="6168" spans="1:24" s="164" customFormat="1" ht="12.95" customHeight="1" x14ac:dyDescent="0.2">
      <c r="A6168" s="213">
        <v>41153</v>
      </c>
      <c r="B6168" s="153" t="s">
        <v>10126</v>
      </c>
      <c r="C6168" s="154" t="s">
        <v>16391</v>
      </c>
      <c r="D6168" s="263" t="s">
        <v>28724</v>
      </c>
      <c r="E6168" s="257" t="s">
        <v>16855</v>
      </c>
      <c r="F6168" s="372" t="s">
        <v>14613</v>
      </c>
      <c r="G6168" s="271">
        <v>14875</v>
      </c>
      <c r="H6168" s="257" t="s">
        <v>13929</v>
      </c>
      <c r="I6168" s="257" t="s">
        <v>12377</v>
      </c>
      <c r="J6168" s="257" t="s">
        <v>10364</v>
      </c>
      <c r="K6168" s="257"/>
      <c r="L6168" s="321"/>
      <c r="M6168" s="263"/>
      <c r="N6168" s="405"/>
      <c r="O6168" s="263"/>
      <c r="P6168" s="263"/>
      <c r="Q6168" s="263"/>
      <c r="R6168" s="263"/>
      <c r="S6168" s="263"/>
      <c r="T6168" s="263"/>
      <c r="U6168" s="263"/>
      <c r="V6168" s="263" t="s">
        <v>5469</v>
      </c>
      <c r="W6168" s="263"/>
      <c r="X6168" s="167"/>
    </row>
    <row r="6169" spans="1:24" s="164" customFormat="1" ht="12.95" customHeight="1" x14ac:dyDescent="0.2">
      <c r="A6169" s="213">
        <v>41153</v>
      </c>
      <c r="B6169" s="153" t="s">
        <v>10126</v>
      </c>
      <c r="C6169" s="154" t="s">
        <v>16391</v>
      </c>
      <c r="D6169" s="263" t="s">
        <v>28725</v>
      </c>
      <c r="E6169" s="257" t="s">
        <v>16857</v>
      </c>
      <c r="F6169" s="372" t="s">
        <v>14613</v>
      </c>
      <c r="G6169" s="271">
        <v>14883</v>
      </c>
      <c r="H6169" s="257" t="s">
        <v>13929</v>
      </c>
      <c r="I6169" s="257" t="s">
        <v>12377</v>
      </c>
      <c r="J6169" s="257" t="s">
        <v>10364</v>
      </c>
      <c r="K6169" s="257"/>
      <c r="L6169" s="321"/>
      <c r="M6169" s="263"/>
      <c r="N6169" s="405"/>
      <c r="O6169" s="263"/>
      <c r="P6169" s="263"/>
      <c r="Q6169" s="263"/>
      <c r="R6169" s="263"/>
      <c r="S6169" s="263"/>
      <c r="T6169" s="263"/>
      <c r="U6169" s="263"/>
      <c r="V6169" s="263" t="s">
        <v>5469</v>
      </c>
      <c r="W6169" s="263"/>
      <c r="X6169" s="167"/>
    </row>
    <row r="6170" spans="1:24" s="164" customFormat="1" ht="12.95" customHeight="1" x14ac:dyDescent="0.2">
      <c r="A6170" s="213">
        <v>41153</v>
      </c>
      <c r="B6170" s="153" t="s">
        <v>10126</v>
      </c>
      <c r="C6170" s="154" t="s">
        <v>16391</v>
      </c>
      <c r="D6170" s="263" t="s">
        <v>28725</v>
      </c>
      <c r="E6170" s="257" t="s">
        <v>16859</v>
      </c>
      <c r="F6170" s="372" t="s">
        <v>14613</v>
      </c>
      <c r="G6170" s="271">
        <v>14890</v>
      </c>
      <c r="H6170" s="257" t="s">
        <v>13929</v>
      </c>
      <c r="I6170" s="257" t="s">
        <v>12377</v>
      </c>
      <c r="J6170" s="257" t="s">
        <v>10364</v>
      </c>
      <c r="K6170" s="257"/>
      <c r="L6170" s="321"/>
      <c r="M6170" s="263"/>
      <c r="N6170" s="405"/>
      <c r="O6170" s="263"/>
      <c r="P6170" s="263"/>
      <c r="Q6170" s="263"/>
      <c r="R6170" s="263"/>
      <c r="S6170" s="263"/>
      <c r="T6170" s="263"/>
      <c r="U6170" s="263"/>
      <c r="V6170" s="263" t="s">
        <v>5469</v>
      </c>
      <c r="W6170" s="263"/>
      <c r="X6170" s="167"/>
    </row>
    <row r="6171" spans="1:24" s="164" customFormat="1" ht="12.95" customHeight="1" x14ac:dyDescent="0.2">
      <c r="A6171" s="213">
        <v>41153</v>
      </c>
      <c r="B6171" s="153" t="s">
        <v>10126</v>
      </c>
      <c r="C6171" s="154" t="s">
        <v>16391</v>
      </c>
      <c r="D6171" s="263" t="s">
        <v>28725</v>
      </c>
      <c r="E6171" s="257" t="s">
        <v>16861</v>
      </c>
      <c r="F6171" s="372" t="s">
        <v>14613</v>
      </c>
      <c r="G6171" s="271">
        <v>14898</v>
      </c>
      <c r="H6171" s="257" t="s">
        <v>13929</v>
      </c>
      <c r="I6171" s="257" t="s">
        <v>12377</v>
      </c>
      <c r="J6171" s="257" t="s">
        <v>10364</v>
      </c>
      <c r="K6171" s="257"/>
      <c r="L6171" s="321"/>
      <c r="M6171" s="263"/>
      <c r="N6171" s="405"/>
      <c r="O6171" s="263"/>
      <c r="P6171" s="263"/>
      <c r="Q6171" s="263"/>
      <c r="R6171" s="263"/>
      <c r="S6171" s="263"/>
      <c r="T6171" s="263"/>
      <c r="U6171" s="263"/>
      <c r="V6171" s="263" t="s">
        <v>5469</v>
      </c>
      <c r="W6171" s="263"/>
      <c r="X6171" s="167"/>
    </row>
    <row r="6172" spans="1:24" s="164" customFormat="1" ht="12.95" customHeight="1" x14ac:dyDescent="0.2">
      <c r="A6172" s="213">
        <v>41153</v>
      </c>
      <c r="B6172" s="153" t="s">
        <v>10126</v>
      </c>
      <c r="C6172" s="154" t="s">
        <v>16391</v>
      </c>
      <c r="D6172" s="263" t="s">
        <v>28726</v>
      </c>
      <c r="E6172" s="257" t="s">
        <v>16863</v>
      </c>
      <c r="F6172" s="372" t="s">
        <v>14613</v>
      </c>
      <c r="G6172" s="271">
        <v>14906</v>
      </c>
      <c r="H6172" s="257" t="s">
        <v>13929</v>
      </c>
      <c r="I6172" s="257" t="s">
        <v>12377</v>
      </c>
      <c r="J6172" s="257" t="s">
        <v>10364</v>
      </c>
      <c r="K6172" s="257"/>
      <c r="L6172" s="321"/>
      <c r="M6172" s="263"/>
      <c r="N6172" s="405"/>
      <c r="O6172" s="263"/>
      <c r="P6172" s="263"/>
      <c r="Q6172" s="263"/>
      <c r="R6172" s="263"/>
      <c r="S6172" s="263"/>
      <c r="T6172" s="263"/>
      <c r="U6172" s="263"/>
      <c r="V6172" s="263" t="s">
        <v>5469</v>
      </c>
      <c r="W6172" s="263"/>
      <c r="X6172" s="167"/>
    </row>
    <row r="6173" spans="1:24" s="164" customFormat="1" ht="12.95" customHeight="1" x14ac:dyDescent="0.2">
      <c r="A6173" s="153"/>
      <c r="B6173" s="153" t="s">
        <v>10126</v>
      </c>
      <c r="C6173" s="154" t="s">
        <v>19517</v>
      </c>
      <c r="D6173" s="155" t="s">
        <v>20970</v>
      </c>
      <c r="E6173" s="188" t="s">
        <v>19518</v>
      </c>
      <c r="F6173" s="223" t="s">
        <v>15598</v>
      </c>
      <c r="G6173" s="157">
        <v>16760</v>
      </c>
      <c r="H6173" s="153" t="s">
        <v>26642</v>
      </c>
      <c r="I6173" s="169" t="s">
        <v>15581</v>
      </c>
      <c r="J6173" s="153" t="s">
        <v>2411</v>
      </c>
      <c r="K6173" s="153"/>
      <c r="L6173" s="165"/>
      <c r="M6173" s="162">
        <v>4</v>
      </c>
      <c r="N6173" s="166" t="s">
        <v>20971</v>
      </c>
      <c r="O6173" s="153" t="s">
        <v>20694</v>
      </c>
      <c r="P6173" s="153" t="s">
        <v>16598</v>
      </c>
      <c r="Q6173" s="153" t="s">
        <v>16598</v>
      </c>
      <c r="R6173" s="162"/>
      <c r="S6173" s="153" t="s">
        <v>8770</v>
      </c>
      <c r="T6173" s="153"/>
      <c r="U6173" s="153" t="s">
        <v>20972</v>
      </c>
      <c r="V6173" s="162" t="s">
        <v>1999</v>
      </c>
      <c r="W6173" s="159"/>
      <c r="X6173" s="176"/>
    </row>
    <row r="6174" spans="1:24" s="164" customFormat="1" ht="12.95" customHeight="1" x14ac:dyDescent="0.2">
      <c r="A6174" s="153">
        <v>1998</v>
      </c>
      <c r="B6174" s="153" t="s">
        <v>10126</v>
      </c>
      <c r="C6174" s="153" t="s">
        <v>14564</v>
      </c>
      <c r="D6174" s="155" t="s">
        <v>14597</v>
      </c>
      <c r="E6174" s="153"/>
      <c r="F6174" s="156" t="s">
        <v>15470</v>
      </c>
      <c r="G6174" s="157">
        <v>15548</v>
      </c>
      <c r="H6174" s="153" t="s">
        <v>12377</v>
      </c>
      <c r="I6174" s="153" t="s">
        <v>13929</v>
      </c>
      <c r="J6174" s="153" t="s">
        <v>14598</v>
      </c>
      <c r="K6174" s="153"/>
      <c r="L6174" s="165"/>
      <c r="M6174" s="162">
        <v>2</v>
      </c>
      <c r="N6174" s="166" t="s">
        <v>17098</v>
      </c>
      <c r="O6174" s="153" t="s">
        <v>6137</v>
      </c>
      <c r="P6174" s="161"/>
      <c r="Q6174" s="161"/>
      <c r="R6174" s="162" t="s">
        <v>7464</v>
      </c>
      <c r="S6174" s="153"/>
      <c r="T6174" s="153"/>
      <c r="U6174" s="153" t="s">
        <v>6350</v>
      </c>
      <c r="V6174" s="162">
        <v>8</v>
      </c>
      <c r="W6174" s="159"/>
      <c r="X6174" s="167"/>
    </row>
    <row r="6175" spans="1:24" s="164" customFormat="1" ht="12.95" customHeight="1" x14ac:dyDescent="0.2">
      <c r="A6175" s="153">
        <v>1995</v>
      </c>
      <c r="B6175" s="153" t="s">
        <v>10126</v>
      </c>
      <c r="C6175" s="154" t="s">
        <v>2027</v>
      </c>
      <c r="D6175" s="185" t="s">
        <v>6165</v>
      </c>
      <c r="E6175" s="153" t="s">
        <v>13216</v>
      </c>
      <c r="F6175" s="153" t="s">
        <v>15470</v>
      </c>
      <c r="G6175" s="180">
        <v>16010</v>
      </c>
      <c r="H6175" s="153" t="s">
        <v>26020</v>
      </c>
      <c r="I6175" s="155" t="s">
        <v>12377</v>
      </c>
      <c r="J6175" s="155" t="s">
        <v>20753</v>
      </c>
      <c r="K6175" s="153"/>
      <c r="L6175" s="185" t="s">
        <v>3650</v>
      </c>
      <c r="M6175" s="155">
        <v>3</v>
      </c>
      <c r="N6175" s="186" t="s">
        <v>16540</v>
      </c>
      <c r="O6175" s="155" t="s">
        <v>18727</v>
      </c>
      <c r="P6175" s="178" t="s">
        <v>13893</v>
      </c>
      <c r="Q6175" s="178" t="s">
        <v>20754</v>
      </c>
      <c r="R6175" s="155"/>
      <c r="S6175" s="155" t="s">
        <v>8770</v>
      </c>
      <c r="T6175" s="155"/>
      <c r="U6175" s="155"/>
      <c r="V6175" s="155">
        <v>6</v>
      </c>
      <c r="W6175" s="155"/>
      <c r="X6175" s="167"/>
    </row>
    <row r="6176" spans="1:24" s="164" customFormat="1" ht="12.95" customHeight="1" x14ac:dyDescent="0.2">
      <c r="A6176" s="153">
        <v>1995</v>
      </c>
      <c r="B6176" s="153" t="s">
        <v>10126</v>
      </c>
      <c r="C6176" s="153" t="s">
        <v>2027</v>
      </c>
      <c r="D6176" s="185" t="s">
        <v>6685</v>
      </c>
      <c r="E6176" s="153" t="s">
        <v>28727</v>
      </c>
      <c r="F6176" s="153" t="s">
        <v>15470</v>
      </c>
      <c r="G6176" s="157">
        <v>15721</v>
      </c>
      <c r="H6176" s="153" t="s">
        <v>10615</v>
      </c>
      <c r="I6176" s="153" t="s">
        <v>12377</v>
      </c>
      <c r="J6176" s="153" t="s">
        <v>3281</v>
      </c>
      <c r="K6176" s="153"/>
      <c r="L6176" s="185" t="s">
        <v>5929</v>
      </c>
      <c r="M6176" s="159">
        <v>4.5</v>
      </c>
      <c r="N6176" s="160" t="s">
        <v>28728</v>
      </c>
      <c r="O6176" s="153" t="s">
        <v>7575</v>
      </c>
      <c r="P6176" s="161"/>
      <c r="Q6176" s="161"/>
      <c r="R6176" s="162"/>
      <c r="S6176" s="153"/>
      <c r="T6176" s="153"/>
      <c r="U6176" s="153" t="s">
        <v>8410</v>
      </c>
      <c r="V6176" s="162">
        <v>9.5</v>
      </c>
      <c r="W6176" s="159"/>
      <c r="X6176" s="167"/>
    </row>
    <row r="6177" spans="1:24" s="164" customFormat="1" ht="12.95" customHeight="1" x14ac:dyDescent="0.2">
      <c r="A6177" s="213">
        <v>35612</v>
      </c>
      <c r="B6177" s="153" t="s">
        <v>9682</v>
      </c>
      <c r="C6177" s="227" t="s">
        <v>4278</v>
      </c>
      <c r="D6177" s="185" t="s">
        <v>4544</v>
      </c>
      <c r="E6177" s="153" t="s">
        <v>8897</v>
      </c>
      <c r="F6177" s="153" t="s">
        <v>15470</v>
      </c>
      <c r="G6177" s="157">
        <v>14773</v>
      </c>
      <c r="H6177" s="153" t="s">
        <v>5297</v>
      </c>
      <c r="I6177" s="153" t="s">
        <v>12377</v>
      </c>
      <c r="J6177" s="153" t="s">
        <v>4545</v>
      </c>
      <c r="K6177" s="153"/>
      <c r="L6177" s="185" t="s">
        <v>15881</v>
      </c>
      <c r="M6177" s="162">
        <v>0.5</v>
      </c>
      <c r="N6177" s="160">
        <v>19</v>
      </c>
      <c r="O6177" s="153" t="s">
        <v>204</v>
      </c>
      <c r="P6177" s="161"/>
      <c r="Q6177" s="161"/>
      <c r="R6177" s="162"/>
      <c r="S6177" s="153"/>
      <c r="T6177" s="153"/>
      <c r="U6177" s="153" t="s">
        <v>14608</v>
      </c>
      <c r="V6177" s="162">
        <v>5</v>
      </c>
      <c r="W6177" s="159"/>
      <c r="X6177" s="167"/>
    </row>
    <row r="6178" spans="1:24" s="164" customFormat="1" ht="12.95" customHeight="1" x14ac:dyDescent="0.2">
      <c r="A6178" s="213">
        <v>35612</v>
      </c>
      <c r="B6178" s="153" t="s">
        <v>9682</v>
      </c>
      <c r="C6178" s="153" t="s">
        <v>4278</v>
      </c>
      <c r="D6178" s="185" t="s">
        <v>4140</v>
      </c>
      <c r="E6178" s="153" t="s">
        <v>4546</v>
      </c>
      <c r="F6178" s="153" t="s">
        <v>15470</v>
      </c>
      <c r="G6178" s="180">
        <v>14502</v>
      </c>
      <c r="H6178" s="153" t="s">
        <v>26201</v>
      </c>
      <c r="I6178" s="153" t="s">
        <v>5170</v>
      </c>
      <c r="J6178" s="155" t="s">
        <v>15714</v>
      </c>
      <c r="K6178" s="153"/>
      <c r="L6178" s="185" t="s">
        <v>28729</v>
      </c>
      <c r="M6178" s="155">
        <v>0.75</v>
      </c>
      <c r="N6178" s="182">
        <v>10</v>
      </c>
      <c r="O6178" s="155" t="s">
        <v>15314</v>
      </c>
      <c r="P6178" s="178" t="s">
        <v>9624</v>
      </c>
      <c r="Q6178" s="178" t="s">
        <v>20757</v>
      </c>
      <c r="R6178" s="155"/>
      <c r="S6178" s="155" t="s">
        <v>11629</v>
      </c>
      <c r="T6178" s="155"/>
      <c r="U6178" s="155" t="s">
        <v>20843</v>
      </c>
      <c r="V6178" s="155">
        <v>8</v>
      </c>
      <c r="W6178" s="155"/>
      <c r="X6178" s="167"/>
    </row>
    <row r="6179" spans="1:24" s="164" customFormat="1" ht="12.95" customHeight="1" x14ac:dyDescent="0.2">
      <c r="A6179" s="213">
        <v>35704</v>
      </c>
      <c r="B6179" s="153" t="s">
        <v>9682</v>
      </c>
      <c r="C6179" s="227" t="s">
        <v>1005</v>
      </c>
      <c r="D6179" s="185" t="s">
        <v>15716</v>
      </c>
      <c r="E6179" s="153" t="s">
        <v>15715</v>
      </c>
      <c r="F6179" s="153" t="s">
        <v>15470</v>
      </c>
      <c r="G6179" s="157">
        <v>16015</v>
      </c>
      <c r="H6179" s="153" t="s">
        <v>15720</v>
      </c>
      <c r="I6179" s="153" t="s">
        <v>2818</v>
      </c>
      <c r="J6179" s="153" t="s">
        <v>11844</v>
      </c>
      <c r="K6179" s="153"/>
      <c r="L6179" s="185" t="s">
        <v>15882</v>
      </c>
      <c r="M6179" s="162">
        <v>0.75</v>
      </c>
      <c r="N6179" s="160">
        <v>34</v>
      </c>
      <c r="O6179" s="153"/>
      <c r="P6179" s="161"/>
      <c r="Q6179" s="161" t="s">
        <v>20758</v>
      </c>
      <c r="R6179" s="162"/>
      <c r="S6179" s="153"/>
      <c r="T6179" s="153" t="s">
        <v>11449</v>
      </c>
      <c r="U6179" s="153" t="s">
        <v>2649</v>
      </c>
      <c r="V6179" s="162">
        <v>10</v>
      </c>
      <c r="W6179" s="159"/>
      <c r="X6179" s="167"/>
    </row>
    <row r="6180" spans="1:24" s="164" customFormat="1" ht="12.95" customHeight="1" x14ac:dyDescent="0.2">
      <c r="A6180" s="213">
        <v>35704</v>
      </c>
      <c r="B6180" s="153" t="s">
        <v>9682</v>
      </c>
      <c r="C6180" s="153" t="s">
        <v>1005</v>
      </c>
      <c r="D6180" s="155" t="s">
        <v>9066</v>
      </c>
      <c r="E6180" s="153" t="s">
        <v>15717</v>
      </c>
      <c r="F6180" s="153" t="s">
        <v>15470</v>
      </c>
      <c r="G6180" s="157">
        <v>15676</v>
      </c>
      <c r="H6180" s="153" t="s">
        <v>6127</v>
      </c>
      <c r="I6180" s="153" t="s">
        <v>13929</v>
      </c>
      <c r="J6180" s="153" t="s">
        <v>5099</v>
      </c>
      <c r="K6180" s="153"/>
      <c r="L6180" s="165"/>
      <c r="M6180" s="162">
        <v>2</v>
      </c>
      <c r="N6180" s="200" t="s">
        <v>28730</v>
      </c>
      <c r="O6180" s="153" t="s">
        <v>6357</v>
      </c>
      <c r="P6180" s="161"/>
      <c r="Q6180" s="161"/>
      <c r="R6180" s="162"/>
      <c r="S6180" s="153"/>
      <c r="T6180" s="153" t="s">
        <v>12165</v>
      </c>
      <c r="U6180" s="153" t="s">
        <v>17687</v>
      </c>
      <c r="V6180" s="162">
        <v>7</v>
      </c>
      <c r="W6180" s="159"/>
      <c r="X6180" s="167"/>
    </row>
    <row r="6181" spans="1:24" s="164" customFormat="1" ht="12.95" customHeight="1" x14ac:dyDescent="0.2">
      <c r="A6181" s="213">
        <v>35796</v>
      </c>
      <c r="B6181" s="153" t="s">
        <v>9682</v>
      </c>
      <c r="C6181" s="154" t="s">
        <v>1006</v>
      </c>
      <c r="D6181" s="185" t="s">
        <v>3152</v>
      </c>
      <c r="E6181" s="153" t="s">
        <v>5101</v>
      </c>
      <c r="F6181" s="153" t="s">
        <v>15470</v>
      </c>
      <c r="G6181" s="157">
        <v>14759</v>
      </c>
      <c r="H6181" s="153" t="s">
        <v>13929</v>
      </c>
      <c r="I6181" s="153" t="s">
        <v>5170</v>
      </c>
      <c r="J6181" s="153" t="s">
        <v>4414</v>
      </c>
      <c r="K6181" s="153"/>
      <c r="L6181" s="185" t="s">
        <v>9346</v>
      </c>
      <c r="M6181" s="162">
        <v>3</v>
      </c>
      <c r="N6181" s="166" t="s">
        <v>17257</v>
      </c>
      <c r="O6181" s="153" t="s">
        <v>7401</v>
      </c>
      <c r="P6181" s="161" t="s">
        <v>16553</v>
      </c>
      <c r="Q6181" s="161" t="s">
        <v>20759</v>
      </c>
      <c r="R6181" s="162"/>
      <c r="S6181" s="153" t="s">
        <v>8770</v>
      </c>
      <c r="T6181" s="153"/>
      <c r="U6181" s="153" t="s">
        <v>19369</v>
      </c>
      <c r="V6181" s="162">
        <v>7.5</v>
      </c>
      <c r="W6181" s="159"/>
      <c r="X6181" s="167"/>
    </row>
    <row r="6182" spans="1:24" s="164" customFormat="1" ht="12.95" customHeight="1" x14ac:dyDescent="0.2">
      <c r="A6182" s="213">
        <v>35796</v>
      </c>
      <c r="B6182" s="153" t="s">
        <v>9682</v>
      </c>
      <c r="C6182" s="153" t="s">
        <v>1006</v>
      </c>
      <c r="D6182" s="155" t="s">
        <v>5385</v>
      </c>
      <c r="E6182" s="153" t="s">
        <v>10468</v>
      </c>
      <c r="F6182" s="153" t="s">
        <v>15470</v>
      </c>
      <c r="G6182" s="157">
        <v>15334</v>
      </c>
      <c r="H6182" s="153" t="s">
        <v>28731</v>
      </c>
      <c r="I6182" s="153" t="s">
        <v>2818</v>
      </c>
      <c r="J6182" s="153" t="s">
        <v>6641</v>
      </c>
      <c r="K6182" s="153"/>
      <c r="L6182" s="165"/>
      <c r="M6182" s="162">
        <v>1</v>
      </c>
      <c r="N6182" s="160" t="s">
        <v>28732</v>
      </c>
      <c r="O6182" s="153" t="s">
        <v>383</v>
      </c>
      <c r="P6182" s="161"/>
      <c r="Q6182" s="161"/>
      <c r="R6182" s="162"/>
      <c r="S6182" s="153" t="s">
        <v>8770</v>
      </c>
      <c r="T6182" s="153" t="s">
        <v>7274</v>
      </c>
      <c r="U6182" s="153" t="s">
        <v>19519</v>
      </c>
      <c r="V6182" s="162">
        <v>7</v>
      </c>
      <c r="W6182" s="159"/>
      <c r="X6182" s="167"/>
    </row>
    <row r="6183" spans="1:24" s="164" customFormat="1" ht="12.95" customHeight="1" x14ac:dyDescent="0.2">
      <c r="A6183" s="213">
        <v>35886</v>
      </c>
      <c r="B6183" s="153" t="s">
        <v>9682</v>
      </c>
      <c r="C6183" s="227" t="s">
        <v>9988</v>
      </c>
      <c r="D6183" s="185" t="s">
        <v>10400</v>
      </c>
      <c r="E6183" s="153" t="s">
        <v>2520</v>
      </c>
      <c r="F6183" s="153" t="s">
        <v>15470</v>
      </c>
      <c r="G6183" s="157">
        <v>15757</v>
      </c>
      <c r="H6183" s="153" t="s">
        <v>7578</v>
      </c>
      <c r="I6183" s="153" t="s">
        <v>4037</v>
      </c>
      <c r="J6183" s="153" t="s">
        <v>4038</v>
      </c>
      <c r="K6183" s="153"/>
      <c r="L6183" s="185" t="s">
        <v>15885</v>
      </c>
      <c r="M6183" s="162">
        <v>3</v>
      </c>
      <c r="N6183" s="166" t="s">
        <v>19455</v>
      </c>
      <c r="O6183" s="153" t="s">
        <v>1879</v>
      </c>
      <c r="P6183" s="161" t="s">
        <v>16623</v>
      </c>
      <c r="Q6183" s="161" t="s">
        <v>20760</v>
      </c>
      <c r="R6183" s="162"/>
      <c r="S6183" s="153" t="s">
        <v>11629</v>
      </c>
      <c r="T6183" s="153" t="s">
        <v>12165</v>
      </c>
      <c r="U6183" s="153" t="s">
        <v>19456</v>
      </c>
      <c r="V6183" s="162">
        <v>11.5</v>
      </c>
      <c r="W6183" s="159"/>
      <c r="X6183" s="167"/>
    </row>
    <row r="6184" spans="1:24" s="164" customFormat="1" ht="12.95" customHeight="1" x14ac:dyDescent="0.2">
      <c r="A6184" s="213">
        <v>35886</v>
      </c>
      <c r="B6184" s="153" t="s">
        <v>9682</v>
      </c>
      <c r="C6184" s="153" t="s">
        <v>9988</v>
      </c>
      <c r="D6184" s="185" t="s">
        <v>5947</v>
      </c>
      <c r="E6184" s="153" t="s">
        <v>2521</v>
      </c>
      <c r="F6184" s="153" t="s">
        <v>15470</v>
      </c>
      <c r="G6184" s="180">
        <v>15915</v>
      </c>
      <c r="H6184" s="155" t="s">
        <v>12377</v>
      </c>
      <c r="I6184" s="155" t="s">
        <v>10615</v>
      </c>
      <c r="J6184" s="155" t="s">
        <v>20761</v>
      </c>
      <c r="K6184" s="153"/>
      <c r="L6184" s="185" t="s">
        <v>2922</v>
      </c>
      <c r="M6184" s="155">
        <v>1</v>
      </c>
      <c r="N6184" s="182" t="s">
        <v>28733</v>
      </c>
      <c r="O6184" s="155" t="s">
        <v>17569</v>
      </c>
      <c r="P6184" s="178" t="s">
        <v>9624</v>
      </c>
      <c r="Q6184" s="178" t="s">
        <v>16496</v>
      </c>
      <c r="R6184" s="155"/>
      <c r="S6184" s="155"/>
      <c r="T6184" s="155"/>
      <c r="U6184" s="155"/>
      <c r="V6184" s="155">
        <v>6.5</v>
      </c>
      <c r="W6184" s="155"/>
      <c r="X6184" s="167"/>
    </row>
    <row r="6185" spans="1:24" s="164" customFormat="1" ht="12.95" customHeight="1" x14ac:dyDescent="0.2">
      <c r="A6185" s="169">
        <v>1998</v>
      </c>
      <c r="B6185" s="153" t="s">
        <v>9682</v>
      </c>
      <c r="C6185" s="154" t="s">
        <v>9989</v>
      </c>
      <c r="D6185" s="155" t="s">
        <v>14076</v>
      </c>
      <c r="E6185" s="153" t="s">
        <v>10238</v>
      </c>
      <c r="F6185" s="153" t="s">
        <v>15470</v>
      </c>
      <c r="G6185" s="157">
        <v>15354</v>
      </c>
      <c r="H6185" s="153" t="s">
        <v>10615</v>
      </c>
      <c r="I6185" s="153" t="s">
        <v>12377</v>
      </c>
      <c r="J6185" s="169" t="s">
        <v>6293</v>
      </c>
      <c r="K6185" s="153"/>
      <c r="L6185" s="165"/>
      <c r="M6185" s="162">
        <v>2</v>
      </c>
      <c r="N6185" s="160" t="s">
        <v>28734</v>
      </c>
      <c r="O6185" s="153"/>
      <c r="P6185" s="161"/>
      <c r="Q6185" s="161"/>
      <c r="R6185" s="162" t="s">
        <v>7464</v>
      </c>
      <c r="S6185" s="153"/>
      <c r="T6185" s="153"/>
      <c r="U6185" s="153" t="s">
        <v>12767</v>
      </c>
      <c r="V6185" s="162">
        <v>6</v>
      </c>
      <c r="W6185" s="159"/>
      <c r="X6185" s="167"/>
    </row>
    <row r="6186" spans="1:24" s="164" customFormat="1" ht="12.95" customHeight="1" x14ac:dyDescent="0.2">
      <c r="A6186" s="169">
        <v>1998</v>
      </c>
      <c r="B6186" s="153" t="s">
        <v>9682</v>
      </c>
      <c r="C6186" s="153" t="s">
        <v>9989</v>
      </c>
      <c r="D6186" s="185" t="s">
        <v>10399</v>
      </c>
      <c r="E6186" s="153" t="s">
        <v>10239</v>
      </c>
      <c r="F6186" s="168" t="s">
        <v>6798</v>
      </c>
      <c r="G6186" s="157">
        <v>15116</v>
      </c>
      <c r="H6186" s="153" t="s">
        <v>28626</v>
      </c>
      <c r="I6186" s="153" t="s">
        <v>12377</v>
      </c>
      <c r="J6186" s="153" t="s">
        <v>11448</v>
      </c>
      <c r="K6186" s="153"/>
      <c r="L6186" s="185" t="s">
        <v>15884</v>
      </c>
      <c r="M6186" s="162">
        <v>3</v>
      </c>
      <c r="N6186" s="166" t="s">
        <v>19454</v>
      </c>
      <c r="O6186" s="153"/>
      <c r="P6186" s="161" t="s">
        <v>9624</v>
      </c>
      <c r="Q6186" s="161" t="s">
        <v>17248</v>
      </c>
      <c r="R6186" s="162"/>
      <c r="S6186" s="153"/>
      <c r="T6186" s="153" t="s">
        <v>5043</v>
      </c>
      <c r="U6186" s="153" t="s">
        <v>3657</v>
      </c>
      <c r="V6186" s="162">
        <v>6</v>
      </c>
      <c r="W6186" s="159"/>
      <c r="X6186" s="167"/>
    </row>
    <row r="6187" spans="1:24" s="164" customFormat="1" ht="12.95" customHeight="1" x14ac:dyDescent="0.2">
      <c r="A6187" s="169">
        <v>1999</v>
      </c>
      <c r="B6187" s="153" t="s">
        <v>9682</v>
      </c>
      <c r="C6187" s="154" t="s">
        <v>1189</v>
      </c>
      <c r="D6187" s="155" t="s">
        <v>998</v>
      </c>
      <c r="E6187" s="153" t="s">
        <v>1545</v>
      </c>
      <c r="F6187" s="156" t="s">
        <v>15470</v>
      </c>
      <c r="G6187" s="157">
        <v>16472</v>
      </c>
      <c r="H6187" s="153" t="s">
        <v>2818</v>
      </c>
      <c r="I6187" s="153" t="s">
        <v>10707</v>
      </c>
      <c r="J6187" s="153" t="s">
        <v>6642</v>
      </c>
      <c r="K6187" s="153"/>
      <c r="L6187" s="165"/>
      <c r="M6187" s="162">
        <v>2</v>
      </c>
      <c r="N6187" s="160" t="s">
        <v>28735</v>
      </c>
      <c r="O6187" s="153" t="s">
        <v>12817</v>
      </c>
      <c r="P6187" s="161"/>
      <c r="Q6187" s="161"/>
      <c r="R6187" s="162"/>
      <c r="S6187" s="153" t="s">
        <v>8770</v>
      </c>
      <c r="T6187" s="153" t="s">
        <v>7274</v>
      </c>
      <c r="U6187" s="153" t="s">
        <v>19520</v>
      </c>
      <c r="V6187" s="162">
        <v>7.5</v>
      </c>
      <c r="W6187" s="159"/>
      <c r="X6187" s="167"/>
    </row>
    <row r="6188" spans="1:24" s="164" customFormat="1" ht="12.95" customHeight="1" x14ac:dyDescent="0.2">
      <c r="A6188" s="169">
        <v>1999</v>
      </c>
      <c r="B6188" s="153" t="s">
        <v>9682</v>
      </c>
      <c r="C6188" s="153" t="s">
        <v>1189</v>
      </c>
      <c r="D6188" s="185" t="s">
        <v>7916</v>
      </c>
      <c r="E6188" s="153" t="s">
        <v>1546</v>
      </c>
      <c r="F6188" s="153" t="s">
        <v>15470</v>
      </c>
      <c r="G6188" s="157">
        <v>15662</v>
      </c>
      <c r="H6188" s="153" t="s">
        <v>13929</v>
      </c>
      <c r="I6188" s="153" t="s">
        <v>4037</v>
      </c>
      <c r="J6188" s="153" t="s">
        <v>997</v>
      </c>
      <c r="K6188" s="211"/>
      <c r="L6188" s="185" t="s">
        <v>15883</v>
      </c>
      <c r="M6188" s="162">
        <v>1</v>
      </c>
      <c r="N6188" s="160" t="s">
        <v>28627</v>
      </c>
      <c r="O6188" s="153" t="s">
        <v>4452</v>
      </c>
      <c r="P6188" s="161" t="s">
        <v>16586</v>
      </c>
      <c r="Q6188" s="161" t="s">
        <v>20813</v>
      </c>
      <c r="R6188" s="162"/>
      <c r="S6188" s="153" t="s">
        <v>8770</v>
      </c>
      <c r="T6188" s="153" t="s">
        <v>5043</v>
      </c>
      <c r="U6188" s="153" t="s">
        <v>2649</v>
      </c>
      <c r="V6188" s="162">
        <v>4.5</v>
      </c>
      <c r="W6188" s="159"/>
      <c r="X6188" s="167"/>
    </row>
    <row r="6189" spans="1:24" s="164" customFormat="1" ht="12.95" customHeight="1" x14ac:dyDescent="0.2">
      <c r="A6189" s="169">
        <v>1999</v>
      </c>
      <c r="B6189" s="153" t="s">
        <v>9682</v>
      </c>
      <c r="C6189" s="227" t="s">
        <v>1190</v>
      </c>
      <c r="D6189" s="185" t="s">
        <v>12642</v>
      </c>
      <c r="E6189" s="153" t="s">
        <v>15259</v>
      </c>
      <c r="F6189" s="168" t="s">
        <v>6798</v>
      </c>
      <c r="G6189" s="157">
        <v>16303</v>
      </c>
      <c r="H6189" s="153" t="s">
        <v>28628</v>
      </c>
      <c r="I6189" s="153" t="s">
        <v>12377</v>
      </c>
      <c r="J6189" s="153" t="s">
        <v>12643</v>
      </c>
      <c r="K6189" s="211"/>
      <c r="L6189" s="185" t="s">
        <v>15886</v>
      </c>
      <c r="M6189" s="162">
        <v>2</v>
      </c>
      <c r="N6189" s="166" t="s">
        <v>16533</v>
      </c>
      <c r="O6189" s="153" t="s">
        <v>10705</v>
      </c>
      <c r="P6189" s="161"/>
      <c r="Q6189" s="161" t="s">
        <v>20814</v>
      </c>
      <c r="R6189" s="162"/>
      <c r="S6189" s="153"/>
      <c r="T6189" s="153"/>
      <c r="U6189" s="153" t="s">
        <v>19457</v>
      </c>
      <c r="V6189" s="162">
        <v>4.5</v>
      </c>
      <c r="W6189" s="159"/>
      <c r="X6189" s="167"/>
    </row>
    <row r="6190" spans="1:24" s="164" customFormat="1" ht="12.95" customHeight="1" x14ac:dyDescent="0.2">
      <c r="A6190" s="169">
        <v>1999</v>
      </c>
      <c r="B6190" s="153" t="s">
        <v>9682</v>
      </c>
      <c r="C6190" s="153" t="s">
        <v>1190</v>
      </c>
      <c r="D6190" s="155" t="s">
        <v>15662</v>
      </c>
      <c r="E6190" s="153" t="s">
        <v>15260</v>
      </c>
      <c r="F6190" s="156" t="s">
        <v>15470</v>
      </c>
      <c r="G6190" s="157">
        <v>15358</v>
      </c>
      <c r="H6190" s="153" t="s">
        <v>27587</v>
      </c>
      <c r="I6190" s="153" t="s">
        <v>10615</v>
      </c>
      <c r="J6190" s="169" t="s">
        <v>13437</v>
      </c>
      <c r="K6190" s="153"/>
      <c r="L6190" s="165"/>
      <c r="M6190" s="162">
        <v>2</v>
      </c>
      <c r="N6190" s="160" t="s">
        <v>28734</v>
      </c>
      <c r="O6190" s="153" t="s">
        <v>779</v>
      </c>
      <c r="P6190" s="161"/>
      <c r="Q6190" s="161"/>
      <c r="R6190" s="162" t="s">
        <v>7464</v>
      </c>
      <c r="S6190" s="153"/>
      <c r="T6190" s="153"/>
      <c r="U6190" s="153" t="s">
        <v>12767</v>
      </c>
      <c r="V6190" s="162">
        <v>5.5</v>
      </c>
      <c r="W6190" s="159"/>
      <c r="X6190" s="167"/>
    </row>
    <row r="6191" spans="1:24" s="164" customFormat="1" ht="12.95" customHeight="1" x14ac:dyDescent="0.2">
      <c r="A6191" s="169">
        <v>1999</v>
      </c>
      <c r="B6191" s="153" t="s">
        <v>9682</v>
      </c>
      <c r="C6191" s="154" t="s">
        <v>1709</v>
      </c>
      <c r="D6191" s="155" t="s">
        <v>6948</v>
      </c>
      <c r="E6191" s="153" t="s">
        <v>2719</v>
      </c>
      <c r="F6191" s="156" t="s">
        <v>15470</v>
      </c>
      <c r="G6191" s="157">
        <v>15666</v>
      </c>
      <c r="H6191" s="153" t="s">
        <v>5297</v>
      </c>
      <c r="I6191" s="153" t="s">
        <v>7632</v>
      </c>
      <c r="J6191" s="169" t="s">
        <v>6949</v>
      </c>
      <c r="K6191" s="153"/>
      <c r="L6191" s="165"/>
      <c r="M6191" s="162">
        <v>1</v>
      </c>
      <c r="N6191" s="166" t="s">
        <v>12563</v>
      </c>
      <c r="O6191" s="153" t="s">
        <v>6357</v>
      </c>
      <c r="P6191" s="161"/>
      <c r="Q6191" s="161"/>
      <c r="R6191" s="162"/>
      <c r="S6191" s="153"/>
      <c r="T6191" s="153"/>
      <c r="U6191" s="153" t="s">
        <v>6951</v>
      </c>
      <c r="V6191" s="162">
        <v>7</v>
      </c>
      <c r="W6191" s="159"/>
      <c r="X6191" s="167"/>
    </row>
    <row r="6192" spans="1:24" s="164" customFormat="1" ht="12.95" customHeight="1" x14ac:dyDescent="0.2">
      <c r="A6192" s="169">
        <v>1999</v>
      </c>
      <c r="B6192" s="153" t="s">
        <v>9682</v>
      </c>
      <c r="C6192" s="153" t="s">
        <v>1709</v>
      </c>
      <c r="D6192" s="185" t="s">
        <v>2572</v>
      </c>
      <c r="E6192" s="153" t="s">
        <v>2720</v>
      </c>
      <c r="F6192" s="153" t="s">
        <v>15470</v>
      </c>
      <c r="G6192" s="157">
        <v>15162</v>
      </c>
      <c r="H6192" s="153" t="s">
        <v>10615</v>
      </c>
      <c r="I6192" s="153" t="s">
        <v>12377</v>
      </c>
      <c r="J6192" s="153" t="s">
        <v>6950</v>
      </c>
      <c r="K6192" s="211"/>
      <c r="L6192" s="185" t="s">
        <v>15887</v>
      </c>
      <c r="M6192" s="162">
        <v>2</v>
      </c>
      <c r="N6192" s="166" t="s">
        <v>17170</v>
      </c>
      <c r="O6192" s="153" t="s">
        <v>13295</v>
      </c>
      <c r="P6192" s="161" t="s">
        <v>17775</v>
      </c>
      <c r="Q6192" s="161" t="s">
        <v>20815</v>
      </c>
      <c r="R6192" s="162"/>
      <c r="S6192" s="153" t="s">
        <v>8770</v>
      </c>
      <c r="T6192" s="153"/>
      <c r="U6192" s="153" t="s">
        <v>17783</v>
      </c>
      <c r="V6192" s="162">
        <v>7.5</v>
      </c>
      <c r="W6192" s="159"/>
      <c r="X6192" s="167"/>
    </row>
    <row r="6193" spans="1:24" s="164" customFormat="1" ht="12.95" customHeight="1" x14ac:dyDescent="0.2">
      <c r="A6193" s="169">
        <v>2000</v>
      </c>
      <c r="B6193" s="153" t="s">
        <v>9682</v>
      </c>
      <c r="C6193" s="154" t="s">
        <v>2460</v>
      </c>
      <c r="D6193" s="155" t="s">
        <v>7917</v>
      </c>
      <c r="E6193" s="153" t="s">
        <v>6952</v>
      </c>
      <c r="F6193" s="156" t="s">
        <v>15470</v>
      </c>
      <c r="G6193" s="157">
        <v>16246</v>
      </c>
      <c r="H6193" s="153" t="s">
        <v>12377</v>
      </c>
      <c r="I6193" s="153" t="s">
        <v>10615</v>
      </c>
      <c r="J6193" s="153" t="s">
        <v>11349</v>
      </c>
      <c r="K6193" s="153"/>
      <c r="L6193" s="165"/>
      <c r="M6193" s="162">
        <v>2</v>
      </c>
      <c r="N6193" s="166" t="s">
        <v>18160</v>
      </c>
      <c r="O6193" s="153" t="s">
        <v>10573</v>
      </c>
      <c r="P6193" s="161"/>
      <c r="Q6193" s="161"/>
      <c r="R6193" s="162"/>
      <c r="S6193" s="153" t="s">
        <v>11629</v>
      </c>
      <c r="T6193" s="153"/>
      <c r="U6193" s="153" t="s">
        <v>19521</v>
      </c>
      <c r="V6193" s="162">
        <v>8.5</v>
      </c>
      <c r="W6193" s="159"/>
      <c r="X6193" s="167"/>
    </row>
    <row r="6194" spans="1:24" s="164" customFormat="1" ht="12.95" customHeight="1" x14ac:dyDescent="0.2">
      <c r="A6194" s="169">
        <v>2000</v>
      </c>
      <c r="B6194" s="153" t="s">
        <v>9682</v>
      </c>
      <c r="C6194" s="153" t="s">
        <v>2460</v>
      </c>
      <c r="D6194" s="155" t="s">
        <v>28736</v>
      </c>
      <c r="E6194" s="153" t="s">
        <v>6953</v>
      </c>
      <c r="F6194" s="168" t="s">
        <v>6798</v>
      </c>
      <c r="G6194" s="157">
        <v>14489</v>
      </c>
      <c r="H6194" s="153" t="s">
        <v>28737</v>
      </c>
      <c r="I6194" s="153" t="s">
        <v>26203</v>
      </c>
      <c r="J6194" s="153" t="s">
        <v>14707</v>
      </c>
      <c r="K6194" s="153"/>
      <c r="L6194" s="165"/>
      <c r="M6194" s="162">
        <v>2</v>
      </c>
      <c r="N6194" s="166" t="s">
        <v>18846</v>
      </c>
      <c r="O6194" s="153" t="s">
        <v>3848</v>
      </c>
      <c r="P6194" s="161"/>
      <c r="Q6194" s="161"/>
      <c r="R6194" s="162"/>
      <c r="S6194" s="153"/>
      <c r="T6194" s="153"/>
      <c r="U6194" s="153" t="s">
        <v>4672</v>
      </c>
      <c r="V6194" s="162">
        <v>5</v>
      </c>
      <c r="W6194" s="159"/>
      <c r="X6194" s="167"/>
    </row>
    <row r="6195" spans="1:24" s="164" customFormat="1" ht="12.95" customHeight="1" x14ac:dyDescent="0.2">
      <c r="A6195" s="169">
        <v>2000</v>
      </c>
      <c r="B6195" s="153" t="s">
        <v>9682</v>
      </c>
      <c r="C6195" s="153" t="s">
        <v>2460</v>
      </c>
      <c r="D6195" s="155" t="s">
        <v>13036</v>
      </c>
      <c r="E6195" s="153" t="s">
        <v>14708</v>
      </c>
      <c r="F6195" s="156" t="s">
        <v>15470</v>
      </c>
      <c r="G6195" s="157">
        <v>16549</v>
      </c>
      <c r="H6195" s="153" t="s">
        <v>12377</v>
      </c>
      <c r="I6195" s="153" t="s">
        <v>10615</v>
      </c>
      <c r="J6195" s="153" t="s">
        <v>11150</v>
      </c>
      <c r="K6195" s="153"/>
      <c r="L6195" s="165"/>
      <c r="M6195" s="162">
        <v>3</v>
      </c>
      <c r="N6195" s="166" t="s">
        <v>19522</v>
      </c>
      <c r="O6195" s="153" t="s">
        <v>12791</v>
      </c>
      <c r="P6195" s="161"/>
      <c r="Q6195" s="161"/>
      <c r="R6195" s="162"/>
      <c r="S6195" s="153" t="s">
        <v>8770</v>
      </c>
      <c r="T6195" s="153"/>
      <c r="U6195" s="153" t="s">
        <v>19523</v>
      </c>
      <c r="V6195" s="162">
        <v>9.5</v>
      </c>
      <c r="W6195" s="159"/>
      <c r="X6195" s="167"/>
    </row>
    <row r="6196" spans="1:24" s="164" customFormat="1" ht="12.95" customHeight="1" x14ac:dyDescent="0.2">
      <c r="A6196" s="169">
        <v>2000</v>
      </c>
      <c r="B6196" s="153" t="s">
        <v>9682</v>
      </c>
      <c r="C6196" s="154" t="s">
        <v>2461</v>
      </c>
      <c r="D6196" s="155" t="s">
        <v>1064</v>
      </c>
      <c r="E6196" s="153" t="s">
        <v>2757</v>
      </c>
      <c r="F6196" s="156" t="s">
        <v>15470</v>
      </c>
      <c r="G6196" s="157">
        <v>16030</v>
      </c>
      <c r="H6196" s="153" t="s">
        <v>15720</v>
      </c>
      <c r="I6196" s="153" t="s">
        <v>2818</v>
      </c>
      <c r="J6196" s="153" t="s">
        <v>13824</v>
      </c>
      <c r="K6196" s="153"/>
      <c r="L6196" s="189"/>
      <c r="M6196" s="162">
        <v>1</v>
      </c>
      <c r="N6196" s="166">
        <v>37</v>
      </c>
      <c r="O6196" s="153"/>
      <c r="P6196" s="161"/>
      <c r="Q6196" s="161"/>
      <c r="R6196" s="162"/>
      <c r="S6196" s="153"/>
      <c r="T6196" s="153" t="s">
        <v>7274</v>
      </c>
      <c r="U6196" s="153"/>
      <c r="V6196" s="162">
        <v>7</v>
      </c>
      <c r="W6196" s="159"/>
      <c r="X6196" s="167"/>
    </row>
    <row r="6197" spans="1:24" s="164" customFormat="1" ht="12.95" customHeight="1" x14ac:dyDescent="0.2">
      <c r="A6197" s="169">
        <v>2000</v>
      </c>
      <c r="B6197" s="153" t="s">
        <v>9682</v>
      </c>
      <c r="C6197" s="153" t="s">
        <v>2461</v>
      </c>
      <c r="D6197" s="185" t="s">
        <v>28738</v>
      </c>
      <c r="E6197" s="153" t="s">
        <v>14698</v>
      </c>
      <c r="F6197" s="156" t="s">
        <v>15470</v>
      </c>
      <c r="G6197" s="157">
        <v>14754</v>
      </c>
      <c r="H6197" s="153" t="s">
        <v>12377</v>
      </c>
      <c r="I6197" s="153" t="s">
        <v>13929</v>
      </c>
      <c r="J6197" s="153" t="s">
        <v>6301</v>
      </c>
      <c r="K6197" s="153"/>
      <c r="L6197" s="185" t="s">
        <v>2923</v>
      </c>
      <c r="M6197" s="162">
        <v>1</v>
      </c>
      <c r="N6197" s="166">
        <v>17</v>
      </c>
      <c r="O6197" s="153" t="s">
        <v>1131</v>
      </c>
      <c r="P6197" s="161" t="s">
        <v>9624</v>
      </c>
      <c r="Q6197" s="161" t="s">
        <v>17175</v>
      </c>
      <c r="R6197" s="162"/>
      <c r="S6197" s="153"/>
      <c r="T6197" s="153"/>
      <c r="U6197" s="153" t="s">
        <v>1243</v>
      </c>
      <c r="V6197" s="162">
        <v>6</v>
      </c>
      <c r="W6197" s="159"/>
      <c r="X6197" s="167"/>
    </row>
    <row r="6198" spans="1:24" s="164" customFormat="1" ht="12.95" customHeight="1" x14ac:dyDescent="0.2">
      <c r="A6198" s="169">
        <v>2000</v>
      </c>
      <c r="B6198" s="153" t="s">
        <v>9682</v>
      </c>
      <c r="C6198" s="153" t="s">
        <v>2462</v>
      </c>
      <c r="D6198" s="155" t="s">
        <v>1065</v>
      </c>
      <c r="E6198" s="153" t="s">
        <v>14699</v>
      </c>
      <c r="F6198" s="156" t="s">
        <v>15470</v>
      </c>
      <c r="G6198" s="157">
        <v>15357</v>
      </c>
      <c r="H6198" s="153" t="s">
        <v>26417</v>
      </c>
      <c r="I6198" s="153" t="s">
        <v>2818</v>
      </c>
      <c r="J6198" s="153" t="s">
        <v>7265</v>
      </c>
      <c r="K6198" s="153"/>
      <c r="L6198" s="165"/>
      <c r="M6198" s="162">
        <v>1</v>
      </c>
      <c r="N6198" s="160" t="s">
        <v>27539</v>
      </c>
      <c r="O6198" s="153"/>
      <c r="P6198" s="161"/>
      <c r="Q6198" s="161"/>
      <c r="R6198" s="162"/>
      <c r="S6198" s="153" t="s">
        <v>11629</v>
      </c>
      <c r="T6198" s="153" t="s">
        <v>7274</v>
      </c>
      <c r="U6198" s="153"/>
      <c r="V6198" s="162">
        <v>5.5</v>
      </c>
      <c r="W6198" s="159"/>
      <c r="X6198" s="167"/>
    </row>
    <row r="6199" spans="1:24" s="164" customFormat="1" ht="12.95" customHeight="1" x14ac:dyDescent="0.2">
      <c r="A6199" s="169">
        <v>2000</v>
      </c>
      <c r="B6199" s="153" t="s">
        <v>9682</v>
      </c>
      <c r="C6199" s="153" t="s">
        <v>2462</v>
      </c>
      <c r="D6199" s="155" t="s">
        <v>10271</v>
      </c>
      <c r="E6199" s="153" t="s">
        <v>14700</v>
      </c>
      <c r="F6199" s="156" t="s">
        <v>15470</v>
      </c>
      <c r="G6199" s="157">
        <v>15407</v>
      </c>
      <c r="H6199" s="153" t="s">
        <v>12377</v>
      </c>
      <c r="I6199" s="153" t="s">
        <v>10615</v>
      </c>
      <c r="J6199" s="153" t="s">
        <v>5520</v>
      </c>
      <c r="K6199" s="153"/>
      <c r="L6199" s="165"/>
      <c r="M6199" s="162">
        <v>2</v>
      </c>
      <c r="N6199" s="160" t="s">
        <v>28734</v>
      </c>
      <c r="O6199" s="153" t="s">
        <v>8359</v>
      </c>
      <c r="P6199" s="161"/>
      <c r="Q6199" s="161"/>
      <c r="R6199" s="162"/>
      <c r="S6199" s="153" t="s">
        <v>8770</v>
      </c>
      <c r="T6199" s="153"/>
      <c r="U6199" s="153" t="s">
        <v>1986</v>
      </c>
      <c r="V6199" s="162">
        <v>7.5</v>
      </c>
      <c r="W6199" s="159"/>
      <c r="X6199" s="167"/>
    </row>
    <row r="6200" spans="1:24" s="164" customFormat="1" ht="12.95" customHeight="1" x14ac:dyDescent="0.2">
      <c r="A6200" s="169">
        <v>2001</v>
      </c>
      <c r="B6200" s="153" t="s">
        <v>9682</v>
      </c>
      <c r="C6200" s="153" t="s">
        <v>9541</v>
      </c>
      <c r="D6200" s="155" t="s">
        <v>10295</v>
      </c>
      <c r="E6200" s="153" t="s">
        <v>13543</v>
      </c>
      <c r="F6200" s="156" t="s">
        <v>15470</v>
      </c>
      <c r="G6200" s="157">
        <v>15164</v>
      </c>
      <c r="H6200" s="153" t="s">
        <v>10615</v>
      </c>
      <c r="I6200" s="153" t="s">
        <v>5170</v>
      </c>
      <c r="J6200" s="153" t="s">
        <v>8115</v>
      </c>
      <c r="K6200" s="153"/>
      <c r="L6200" s="165"/>
      <c r="M6200" s="162">
        <v>3</v>
      </c>
      <c r="N6200" s="166" t="s">
        <v>19524</v>
      </c>
      <c r="O6200" s="153" t="s">
        <v>99</v>
      </c>
      <c r="P6200" s="161"/>
      <c r="Q6200" s="161"/>
      <c r="R6200" s="162"/>
      <c r="S6200" s="153"/>
      <c r="T6200" s="153"/>
      <c r="U6200" s="153" t="s">
        <v>2649</v>
      </c>
      <c r="V6200" s="162">
        <v>5.5</v>
      </c>
      <c r="W6200" s="159"/>
      <c r="X6200" s="167"/>
    </row>
    <row r="6201" spans="1:24" s="164" customFormat="1" ht="12.95" customHeight="1" x14ac:dyDescent="0.2">
      <c r="A6201" s="169">
        <v>2001</v>
      </c>
      <c r="B6201" s="153" t="s">
        <v>9682</v>
      </c>
      <c r="C6201" s="153" t="s">
        <v>9541</v>
      </c>
      <c r="D6201" s="155" t="s">
        <v>11539</v>
      </c>
      <c r="E6201" s="153" t="s">
        <v>1271</v>
      </c>
      <c r="F6201" s="156" t="s">
        <v>15470</v>
      </c>
      <c r="G6201" s="157">
        <v>15666</v>
      </c>
      <c r="H6201" s="153" t="s">
        <v>4037</v>
      </c>
      <c r="I6201" s="153" t="s">
        <v>13929</v>
      </c>
      <c r="J6201" s="153" t="s">
        <v>997</v>
      </c>
      <c r="K6201" s="153"/>
      <c r="L6201" s="165"/>
      <c r="M6201" s="162">
        <v>1</v>
      </c>
      <c r="N6201" s="160" t="s">
        <v>28739</v>
      </c>
      <c r="O6201" s="153" t="s">
        <v>299</v>
      </c>
      <c r="P6201" s="161"/>
      <c r="Q6201" s="161"/>
      <c r="R6201" s="162"/>
      <c r="S6201" s="153"/>
      <c r="T6201" s="153" t="s">
        <v>5043</v>
      </c>
      <c r="U6201" s="153"/>
      <c r="V6201" s="162">
        <v>4.5</v>
      </c>
      <c r="W6201" s="159"/>
      <c r="X6201" s="167"/>
    </row>
    <row r="6202" spans="1:24" s="164" customFormat="1" ht="12.95" customHeight="1" x14ac:dyDescent="0.2">
      <c r="A6202" s="156">
        <v>2001</v>
      </c>
      <c r="B6202" s="156" t="s">
        <v>9682</v>
      </c>
      <c r="C6202" s="156" t="s">
        <v>13292</v>
      </c>
      <c r="D6202" s="185" t="s">
        <v>10129</v>
      </c>
      <c r="E6202" s="156" t="s">
        <v>9000</v>
      </c>
      <c r="F6202" s="156" t="s">
        <v>15470</v>
      </c>
      <c r="G6202" s="157">
        <v>16323</v>
      </c>
      <c r="H6202" s="153" t="s">
        <v>10707</v>
      </c>
      <c r="I6202" s="153" t="s">
        <v>12377</v>
      </c>
      <c r="J6202" s="153" t="s">
        <v>1291</v>
      </c>
      <c r="K6202" s="211"/>
      <c r="L6202" s="185" t="s">
        <v>15888</v>
      </c>
      <c r="M6202" s="162">
        <v>0.5</v>
      </c>
      <c r="N6202" s="160">
        <v>46</v>
      </c>
      <c r="O6202" s="153" t="s">
        <v>383</v>
      </c>
      <c r="P6202" s="161" t="s">
        <v>9624</v>
      </c>
      <c r="Q6202" s="161" t="s">
        <v>17858</v>
      </c>
      <c r="R6202" s="162"/>
      <c r="S6202" s="153"/>
      <c r="T6202" s="153"/>
      <c r="U6202" s="153" t="s">
        <v>14148</v>
      </c>
      <c r="V6202" s="162">
        <v>5.5</v>
      </c>
      <c r="W6202" s="159"/>
      <c r="X6202" s="167"/>
    </row>
    <row r="6203" spans="1:24" s="164" customFormat="1" ht="12.95" customHeight="1" x14ac:dyDescent="0.2">
      <c r="A6203" s="169">
        <v>2001</v>
      </c>
      <c r="B6203" s="153" t="s">
        <v>9682</v>
      </c>
      <c r="C6203" s="153" t="s">
        <v>13292</v>
      </c>
      <c r="D6203" s="185" t="s">
        <v>1066</v>
      </c>
      <c r="E6203" s="153" t="s">
        <v>13269</v>
      </c>
      <c r="F6203" s="153" t="s">
        <v>15470</v>
      </c>
      <c r="G6203" s="157">
        <v>16328</v>
      </c>
      <c r="H6203" s="153" t="s">
        <v>26313</v>
      </c>
      <c r="I6203" s="153" t="s">
        <v>12377</v>
      </c>
      <c r="J6203" s="153" t="s">
        <v>6255</v>
      </c>
      <c r="K6203" s="153"/>
      <c r="L6203" s="185" t="s">
        <v>15889</v>
      </c>
      <c r="M6203" s="162">
        <v>1</v>
      </c>
      <c r="N6203" s="160" t="s">
        <v>28629</v>
      </c>
      <c r="O6203" s="153" t="s">
        <v>12332</v>
      </c>
      <c r="P6203" s="161"/>
      <c r="Q6203" s="161" t="s">
        <v>20717</v>
      </c>
      <c r="R6203" s="162"/>
      <c r="S6203" s="153"/>
      <c r="T6203" s="153"/>
      <c r="U6203" s="153" t="s">
        <v>2651</v>
      </c>
      <c r="V6203" s="162">
        <v>7.5</v>
      </c>
      <c r="W6203" s="159"/>
      <c r="X6203" s="167"/>
    </row>
    <row r="6204" spans="1:24" s="164" customFormat="1" ht="12.95" customHeight="1" x14ac:dyDescent="0.2">
      <c r="A6204" s="169">
        <v>2001</v>
      </c>
      <c r="B6204" s="153" t="s">
        <v>9682</v>
      </c>
      <c r="C6204" s="153" t="s">
        <v>13292</v>
      </c>
      <c r="D6204" s="155" t="s">
        <v>10127</v>
      </c>
      <c r="E6204" s="153" t="s">
        <v>13270</v>
      </c>
      <c r="F6204" s="156" t="s">
        <v>15470</v>
      </c>
      <c r="G6204" s="157">
        <v>16334</v>
      </c>
      <c r="H6204" s="153" t="s">
        <v>10707</v>
      </c>
      <c r="I6204" s="153" t="s">
        <v>12377</v>
      </c>
      <c r="J6204" s="153" t="s">
        <v>10128</v>
      </c>
      <c r="K6204" s="153"/>
      <c r="L6204" s="165"/>
      <c r="M6204" s="162">
        <v>1</v>
      </c>
      <c r="N6204" s="160" t="s">
        <v>28740</v>
      </c>
      <c r="O6204" s="153" t="s">
        <v>84</v>
      </c>
      <c r="P6204" s="161"/>
      <c r="Q6204" s="161"/>
      <c r="R6204" s="162"/>
      <c r="S6204" s="153"/>
      <c r="T6204" s="153"/>
      <c r="U6204" s="153" t="s">
        <v>1886</v>
      </c>
      <c r="V6204" s="162">
        <v>4.5</v>
      </c>
      <c r="W6204" s="159"/>
      <c r="X6204" s="167"/>
    </row>
    <row r="6205" spans="1:24" s="164" customFormat="1" ht="12.95" customHeight="1" x14ac:dyDescent="0.2">
      <c r="A6205" s="169">
        <v>2002</v>
      </c>
      <c r="B6205" s="153" t="s">
        <v>9682</v>
      </c>
      <c r="C6205" s="153" t="s">
        <v>13293</v>
      </c>
      <c r="D6205" s="155" t="s">
        <v>7254</v>
      </c>
      <c r="E6205" s="153" t="s">
        <v>6101</v>
      </c>
      <c r="F6205" s="156" t="s">
        <v>15470</v>
      </c>
      <c r="G6205" s="157">
        <v>15601</v>
      </c>
      <c r="H6205" s="153" t="s">
        <v>12377</v>
      </c>
      <c r="I6205" s="153" t="s">
        <v>10615</v>
      </c>
      <c r="J6205" s="153" t="s">
        <v>7253</v>
      </c>
      <c r="K6205" s="153"/>
      <c r="L6205" s="165"/>
      <c r="M6205" s="162">
        <v>0.5</v>
      </c>
      <c r="N6205" s="160">
        <v>15</v>
      </c>
      <c r="O6205" s="153"/>
      <c r="P6205" s="161"/>
      <c r="Q6205" s="161"/>
      <c r="R6205" s="162" t="s">
        <v>7464</v>
      </c>
      <c r="S6205" s="153"/>
      <c r="T6205" s="153"/>
      <c r="U6205" s="153"/>
      <c r="V6205" s="162">
        <v>4.5</v>
      </c>
      <c r="W6205" s="159"/>
      <c r="X6205" s="167"/>
    </row>
    <row r="6206" spans="1:24" s="164" customFormat="1" ht="12.95" customHeight="1" x14ac:dyDescent="0.2">
      <c r="A6206" s="169">
        <v>2002</v>
      </c>
      <c r="B6206" s="153" t="s">
        <v>9682</v>
      </c>
      <c r="C6206" s="153" t="s">
        <v>13293</v>
      </c>
      <c r="D6206" s="155" t="s">
        <v>6383</v>
      </c>
      <c r="E6206" s="153" t="s">
        <v>6102</v>
      </c>
      <c r="F6206" s="168" t="s">
        <v>6798</v>
      </c>
      <c r="G6206" s="157">
        <v>14772</v>
      </c>
      <c r="H6206" s="153" t="s">
        <v>12377</v>
      </c>
      <c r="I6206" s="153" t="s">
        <v>13929</v>
      </c>
      <c r="J6206" s="153" t="s">
        <v>15518</v>
      </c>
      <c r="K6206" s="153"/>
      <c r="L6206" s="165"/>
      <c r="M6206" s="162">
        <v>0.5</v>
      </c>
      <c r="N6206" s="160" t="s">
        <v>15519</v>
      </c>
      <c r="O6206" s="153" t="s">
        <v>13295</v>
      </c>
      <c r="P6206" s="161"/>
      <c r="Q6206" s="161"/>
      <c r="R6206" s="162"/>
      <c r="S6206" s="153"/>
      <c r="T6206" s="153"/>
      <c r="U6206" s="153" t="s">
        <v>1841</v>
      </c>
      <c r="V6206" s="162">
        <v>3.5</v>
      </c>
      <c r="W6206" s="159"/>
      <c r="X6206" s="167"/>
    </row>
    <row r="6207" spans="1:24" s="164" customFormat="1" ht="12.95" customHeight="1" x14ac:dyDescent="0.2">
      <c r="A6207" s="169">
        <v>2002</v>
      </c>
      <c r="B6207" s="153" t="s">
        <v>9682</v>
      </c>
      <c r="C6207" s="153" t="s">
        <v>13293</v>
      </c>
      <c r="D6207" s="155" t="s">
        <v>15520</v>
      </c>
      <c r="E6207" s="153" t="s">
        <v>6103</v>
      </c>
      <c r="F6207" s="168" t="s">
        <v>6798</v>
      </c>
      <c r="G6207" s="157">
        <v>16271</v>
      </c>
      <c r="H6207" s="153" t="s">
        <v>12377</v>
      </c>
      <c r="I6207" s="153" t="s">
        <v>10707</v>
      </c>
      <c r="J6207" s="153" t="s">
        <v>3558</v>
      </c>
      <c r="K6207" s="153"/>
      <c r="L6207" s="165"/>
      <c r="M6207" s="162">
        <v>1.25</v>
      </c>
      <c r="N6207" s="160" t="s">
        <v>28741</v>
      </c>
      <c r="O6207" s="153" t="s">
        <v>15314</v>
      </c>
      <c r="P6207" s="161"/>
      <c r="Q6207" s="161"/>
      <c r="R6207" s="162"/>
      <c r="S6207" s="153" t="s">
        <v>9942</v>
      </c>
      <c r="T6207" s="153"/>
      <c r="U6207" s="153"/>
      <c r="V6207" s="162">
        <v>5.5</v>
      </c>
      <c r="W6207" s="159"/>
      <c r="X6207" s="167"/>
    </row>
    <row r="6208" spans="1:24" s="164" customFormat="1" ht="12.95" customHeight="1" x14ac:dyDescent="0.2">
      <c r="A6208" s="169">
        <v>2002</v>
      </c>
      <c r="B6208" s="153" t="s">
        <v>9682</v>
      </c>
      <c r="C6208" s="153" t="s">
        <v>7378</v>
      </c>
      <c r="D6208" s="155" t="s">
        <v>8385</v>
      </c>
      <c r="E6208" s="153" t="s">
        <v>6104</v>
      </c>
      <c r="F6208" s="156" t="s">
        <v>15470</v>
      </c>
      <c r="G6208" s="157">
        <v>15685</v>
      </c>
      <c r="H6208" s="153" t="s">
        <v>721</v>
      </c>
      <c r="I6208" s="153" t="s">
        <v>12377</v>
      </c>
      <c r="J6208" s="153" t="s">
        <v>5274</v>
      </c>
      <c r="K6208" s="153"/>
      <c r="L6208" s="165"/>
      <c r="M6208" s="162">
        <v>2</v>
      </c>
      <c r="N6208" s="166" t="s">
        <v>19079</v>
      </c>
      <c r="O6208" s="153" t="s">
        <v>12251</v>
      </c>
      <c r="P6208" s="161"/>
      <c r="Q6208" s="161"/>
      <c r="R6208" s="162"/>
      <c r="S6208" s="153" t="s">
        <v>9942</v>
      </c>
      <c r="T6208" s="153"/>
      <c r="U6208" s="153" t="s">
        <v>19525</v>
      </c>
      <c r="V6208" s="162">
        <v>6.5</v>
      </c>
      <c r="W6208" s="159"/>
      <c r="X6208" s="167"/>
    </row>
    <row r="6209" spans="1:24" s="164" customFormat="1" ht="12.95" customHeight="1" x14ac:dyDescent="0.2">
      <c r="A6209" s="169">
        <v>2002</v>
      </c>
      <c r="B6209" s="153" t="s">
        <v>9682</v>
      </c>
      <c r="C6209" s="153" t="s">
        <v>7378</v>
      </c>
      <c r="D6209" s="155" t="s">
        <v>8966</v>
      </c>
      <c r="E6209" s="153" t="s">
        <v>6105</v>
      </c>
      <c r="F6209" s="156" t="s">
        <v>15470</v>
      </c>
      <c r="G6209" s="157">
        <v>15837</v>
      </c>
      <c r="H6209" s="153" t="s">
        <v>4037</v>
      </c>
      <c r="I6209" s="153" t="s">
        <v>28742</v>
      </c>
      <c r="J6209" s="153" t="s">
        <v>8967</v>
      </c>
      <c r="K6209" s="153"/>
      <c r="L6209" s="165"/>
      <c r="M6209" s="162">
        <v>2</v>
      </c>
      <c r="N6209" s="160" t="s">
        <v>28743</v>
      </c>
      <c r="O6209" s="153" t="s">
        <v>8101</v>
      </c>
      <c r="P6209" s="161"/>
      <c r="Q6209" s="161"/>
      <c r="R6209" s="162"/>
      <c r="S6209" s="153"/>
      <c r="T6209" s="153"/>
      <c r="U6209" s="153" t="s">
        <v>19526</v>
      </c>
      <c r="V6209" s="162">
        <v>10.5</v>
      </c>
      <c r="W6209" s="159"/>
      <c r="X6209" s="167"/>
    </row>
    <row r="6210" spans="1:24" s="164" customFormat="1" ht="12.95" customHeight="1" x14ac:dyDescent="0.2">
      <c r="A6210" s="169">
        <v>2003</v>
      </c>
      <c r="B6210" s="153" t="s">
        <v>9682</v>
      </c>
      <c r="C6210" s="153" t="s">
        <v>890</v>
      </c>
      <c r="D6210" s="155" t="s">
        <v>10272</v>
      </c>
      <c r="E6210" s="153" t="s">
        <v>5569</v>
      </c>
      <c r="F6210" s="156" t="s">
        <v>15470</v>
      </c>
      <c r="G6210" s="157">
        <v>15189</v>
      </c>
      <c r="H6210" s="153" t="s">
        <v>10615</v>
      </c>
      <c r="I6210" s="153" t="s">
        <v>26569</v>
      </c>
      <c r="J6210" s="153" t="s">
        <v>10273</v>
      </c>
      <c r="K6210" s="153"/>
      <c r="L6210" s="165"/>
      <c r="M6210" s="162">
        <v>0.5</v>
      </c>
      <c r="N6210" s="160">
        <v>43</v>
      </c>
      <c r="O6210" s="153" t="s">
        <v>3848</v>
      </c>
      <c r="P6210" s="161"/>
      <c r="Q6210" s="161"/>
      <c r="R6210" s="162"/>
      <c r="S6210" s="153"/>
      <c r="T6210" s="153"/>
      <c r="U6210" s="153" t="s">
        <v>2649</v>
      </c>
      <c r="V6210" s="162">
        <v>5.5</v>
      </c>
      <c r="W6210" s="159"/>
      <c r="X6210" s="167"/>
    </row>
    <row r="6211" spans="1:24" s="164" customFormat="1" ht="12.95" customHeight="1" x14ac:dyDescent="0.2">
      <c r="A6211" s="169">
        <v>2003</v>
      </c>
      <c r="B6211" s="153" t="s">
        <v>9682</v>
      </c>
      <c r="C6211" s="153" t="s">
        <v>890</v>
      </c>
      <c r="D6211" s="155" t="s">
        <v>5915</v>
      </c>
      <c r="E6211" s="153" t="s">
        <v>5570</v>
      </c>
      <c r="F6211" s="153" t="s">
        <v>15470</v>
      </c>
      <c r="G6211" s="157">
        <v>15675</v>
      </c>
      <c r="H6211" s="153" t="s">
        <v>12377</v>
      </c>
      <c r="I6211" s="153" t="s">
        <v>10615</v>
      </c>
      <c r="J6211" s="153" t="s">
        <v>1112</v>
      </c>
      <c r="K6211" s="153"/>
      <c r="L6211" s="165"/>
      <c r="M6211" s="162">
        <v>3</v>
      </c>
      <c r="N6211" s="166" t="s">
        <v>19527</v>
      </c>
      <c r="O6211" s="153" t="s">
        <v>13053</v>
      </c>
      <c r="P6211" s="161"/>
      <c r="Q6211" s="161"/>
      <c r="R6211" s="162"/>
      <c r="S6211" s="153" t="s">
        <v>8770</v>
      </c>
      <c r="T6211" s="153"/>
      <c r="U6211" s="153" t="s">
        <v>19528</v>
      </c>
      <c r="V6211" s="162">
        <v>6.5</v>
      </c>
      <c r="W6211" s="159"/>
      <c r="X6211" s="167"/>
    </row>
    <row r="6212" spans="1:24" s="164" customFormat="1" ht="12.95" customHeight="1" x14ac:dyDescent="0.2">
      <c r="A6212" s="156">
        <v>2003</v>
      </c>
      <c r="B6212" s="156" t="s">
        <v>9682</v>
      </c>
      <c r="C6212" s="156" t="s">
        <v>890</v>
      </c>
      <c r="D6212" s="185" t="s">
        <v>5916</v>
      </c>
      <c r="E6212" s="153" t="s">
        <v>5571</v>
      </c>
      <c r="F6212" s="156" t="s">
        <v>15470</v>
      </c>
      <c r="G6212" s="157">
        <v>16486</v>
      </c>
      <c r="H6212" s="153" t="s">
        <v>12377</v>
      </c>
      <c r="I6212" s="153" t="s">
        <v>10615</v>
      </c>
      <c r="J6212" s="153" t="s">
        <v>14537</v>
      </c>
      <c r="K6212" s="153"/>
      <c r="L6212" s="185" t="s">
        <v>15890</v>
      </c>
      <c r="M6212" s="162">
        <v>0.5</v>
      </c>
      <c r="N6212" s="160">
        <v>46</v>
      </c>
      <c r="O6212" s="153" t="s">
        <v>6427</v>
      </c>
      <c r="P6212" s="161"/>
      <c r="Q6212" s="161" t="s">
        <v>20816</v>
      </c>
      <c r="R6212" s="162"/>
      <c r="S6212" s="153" t="s">
        <v>9942</v>
      </c>
      <c r="T6212" s="153"/>
      <c r="U6212" s="153" t="s">
        <v>6350</v>
      </c>
      <c r="V6212" s="162">
        <v>5.5</v>
      </c>
      <c r="W6212" s="159"/>
      <c r="X6212" s="167"/>
    </row>
    <row r="6213" spans="1:24" s="164" customFormat="1" ht="12.95" customHeight="1" x14ac:dyDescent="0.2">
      <c r="A6213" s="156">
        <v>2003</v>
      </c>
      <c r="B6213" s="156" t="s">
        <v>9682</v>
      </c>
      <c r="C6213" s="156" t="s">
        <v>891</v>
      </c>
      <c r="D6213" s="185" t="s">
        <v>12069</v>
      </c>
      <c r="E6213" s="153" t="s">
        <v>3320</v>
      </c>
      <c r="F6213" s="156" t="s">
        <v>15470</v>
      </c>
      <c r="G6213" s="157">
        <v>16049</v>
      </c>
      <c r="H6213" s="153" t="s">
        <v>2818</v>
      </c>
      <c r="I6213" s="153" t="s">
        <v>15720</v>
      </c>
      <c r="J6213" s="153" t="s">
        <v>11845</v>
      </c>
      <c r="K6213" s="153"/>
      <c r="L6213" s="185" t="s">
        <v>15891</v>
      </c>
      <c r="M6213" s="162">
        <v>1</v>
      </c>
      <c r="N6213" s="160" t="s">
        <v>26387</v>
      </c>
      <c r="O6213" s="153"/>
      <c r="P6213" s="161" t="s">
        <v>204</v>
      </c>
      <c r="Q6213" s="161" t="s">
        <v>17421</v>
      </c>
      <c r="R6213" s="162"/>
      <c r="S6213" s="153"/>
      <c r="T6213" s="153" t="s">
        <v>7274</v>
      </c>
      <c r="U6213" s="153"/>
      <c r="V6213" s="162">
        <v>6.5</v>
      </c>
      <c r="W6213" s="159"/>
      <c r="X6213" s="167"/>
    </row>
    <row r="6214" spans="1:24" s="164" customFormat="1" ht="12.95" customHeight="1" x14ac:dyDescent="0.2">
      <c r="A6214" s="169">
        <v>2003</v>
      </c>
      <c r="B6214" s="153" t="s">
        <v>9682</v>
      </c>
      <c r="C6214" s="153" t="s">
        <v>891</v>
      </c>
      <c r="D6214" s="155" t="s">
        <v>2277</v>
      </c>
      <c r="E6214" s="153" t="s">
        <v>3321</v>
      </c>
      <c r="F6214" s="153" t="s">
        <v>15470</v>
      </c>
      <c r="G6214" s="157">
        <v>16027</v>
      </c>
      <c r="H6214" s="153" t="s">
        <v>10615</v>
      </c>
      <c r="I6214" s="153" t="s">
        <v>5170</v>
      </c>
      <c r="J6214" s="153" t="s">
        <v>10483</v>
      </c>
      <c r="K6214" s="153"/>
      <c r="L6214" s="165"/>
      <c r="M6214" s="162">
        <v>0.75</v>
      </c>
      <c r="N6214" s="160" t="s">
        <v>27801</v>
      </c>
      <c r="O6214" s="153"/>
      <c r="P6214" s="161"/>
      <c r="Q6214" s="161"/>
      <c r="R6214" s="162" t="s">
        <v>7464</v>
      </c>
      <c r="S6214" s="153"/>
      <c r="T6214" s="153"/>
      <c r="U6214" s="153" t="s">
        <v>17687</v>
      </c>
      <c r="V6214" s="162">
        <v>7.5</v>
      </c>
      <c r="W6214" s="159"/>
      <c r="X6214" s="167"/>
    </row>
    <row r="6215" spans="1:24" s="164" customFormat="1" ht="12.95" customHeight="1" x14ac:dyDescent="0.2">
      <c r="A6215" s="169">
        <v>2003</v>
      </c>
      <c r="B6215" s="153" t="s">
        <v>9682</v>
      </c>
      <c r="C6215" s="153" t="s">
        <v>891</v>
      </c>
      <c r="D6215" s="155" t="s">
        <v>13973</v>
      </c>
      <c r="E6215" s="153" t="s">
        <v>4722</v>
      </c>
      <c r="F6215" s="153" t="s">
        <v>15470</v>
      </c>
      <c r="G6215" s="157">
        <v>15077</v>
      </c>
      <c r="H6215" s="153" t="s">
        <v>27367</v>
      </c>
      <c r="I6215" s="153" t="s">
        <v>7632</v>
      </c>
      <c r="J6215" s="153" t="s">
        <v>5896</v>
      </c>
      <c r="K6215" s="153"/>
      <c r="L6215" s="165"/>
      <c r="M6215" s="162">
        <v>1</v>
      </c>
      <c r="N6215" s="160" t="s">
        <v>26383</v>
      </c>
      <c r="O6215" s="153" t="s">
        <v>13295</v>
      </c>
      <c r="P6215" s="161"/>
      <c r="Q6215" s="161"/>
      <c r="R6215" s="162"/>
      <c r="S6215" s="153"/>
      <c r="T6215" s="153"/>
      <c r="U6215" s="153"/>
      <c r="V6215" s="162">
        <v>7</v>
      </c>
      <c r="W6215" s="159"/>
      <c r="X6215" s="167"/>
    </row>
    <row r="6216" spans="1:24" s="164" customFormat="1" ht="12.95" customHeight="1" x14ac:dyDescent="0.2">
      <c r="A6216" s="169">
        <v>2004</v>
      </c>
      <c r="B6216" s="153" t="s">
        <v>9682</v>
      </c>
      <c r="C6216" s="153" t="s">
        <v>892</v>
      </c>
      <c r="D6216" s="155" t="s">
        <v>1067</v>
      </c>
      <c r="E6216" s="153" t="s">
        <v>4723</v>
      </c>
      <c r="F6216" s="153" t="s">
        <v>15470</v>
      </c>
      <c r="G6216" s="157">
        <v>15332</v>
      </c>
      <c r="H6216" s="153" t="s">
        <v>28731</v>
      </c>
      <c r="I6216" s="153" t="s">
        <v>2818</v>
      </c>
      <c r="J6216" s="153" t="s">
        <v>1107</v>
      </c>
      <c r="K6216" s="153"/>
      <c r="L6216" s="165"/>
      <c r="M6216" s="162">
        <v>1</v>
      </c>
      <c r="N6216" s="160" t="s">
        <v>28744</v>
      </c>
      <c r="O6216" s="153" t="s">
        <v>14682</v>
      </c>
      <c r="P6216" s="161"/>
      <c r="Q6216" s="161"/>
      <c r="R6216" s="162"/>
      <c r="S6216" s="153"/>
      <c r="T6216" s="153" t="s">
        <v>7274</v>
      </c>
      <c r="U6216" s="153" t="s">
        <v>19529</v>
      </c>
      <c r="V6216" s="162">
        <v>7.5</v>
      </c>
      <c r="W6216" s="159"/>
      <c r="X6216" s="167"/>
    </row>
    <row r="6217" spans="1:24" s="164" customFormat="1" ht="12.95" customHeight="1" x14ac:dyDescent="0.2">
      <c r="A6217" s="156">
        <v>2004</v>
      </c>
      <c r="B6217" s="156" t="s">
        <v>9682</v>
      </c>
      <c r="C6217" s="156" t="s">
        <v>892</v>
      </c>
      <c r="D6217" s="185" t="s">
        <v>13727</v>
      </c>
      <c r="E6217" s="156" t="s">
        <v>4724</v>
      </c>
      <c r="F6217" s="156" t="s">
        <v>15470</v>
      </c>
      <c r="G6217" s="157">
        <v>14494</v>
      </c>
      <c r="H6217" s="153" t="s">
        <v>26201</v>
      </c>
      <c r="I6217" s="328" t="s">
        <v>27374</v>
      </c>
      <c r="J6217" s="153" t="s">
        <v>11478</v>
      </c>
      <c r="K6217" s="153"/>
      <c r="L6217" s="185" t="s">
        <v>15892</v>
      </c>
      <c r="M6217" s="162">
        <v>0.75</v>
      </c>
      <c r="N6217" s="160">
        <v>42</v>
      </c>
      <c r="O6217" s="153" t="s">
        <v>9624</v>
      </c>
      <c r="P6217" s="161"/>
      <c r="Q6217" s="161" t="s">
        <v>16609</v>
      </c>
      <c r="R6217" s="162"/>
      <c r="S6217" s="153"/>
      <c r="T6217" s="153"/>
      <c r="U6217" s="153" t="s">
        <v>11479</v>
      </c>
      <c r="V6217" s="162">
        <v>6.5</v>
      </c>
      <c r="W6217" s="159"/>
      <c r="X6217" s="167"/>
    </row>
    <row r="6218" spans="1:24" s="164" customFormat="1" ht="12.95" customHeight="1" x14ac:dyDescent="0.2">
      <c r="A6218" s="169">
        <v>2004</v>
      </c>
      <c r="B6218" s="153" t="s">
        <v>9682</v>
      </c>
      <c r="C6218" s="153" t="s">
        <v>892</v>
      </c>
      <c r="D6218" s="155" t="s">
        <v>6053</v>
      </c>
      <c r="E6218" s="153" t="s">
        <v>4725</v>
      </c>
      <c r="F6218" s="153" t="s">
        <v>15470</v>
      </c>
      <c r="G6218" s="157">
        <v>15788</v>
      </c>
      <c r="H6218" s="153" t="s">
        <v>10707</v>
      </c>
      <c r="I6218" s="153" t="s">
        <v>12377</v>
      </c>
      <c r="J6218" s="153" t="s">
        <v>6008</v>
      </c>
      <c r="K6218" s="153"/>
      <c r="L6218" s="165"/>
      <c r="M6218" s="162">
        <v>4</v>
      </c>
      <c r="N6218" s="166" t="s">
        <v>16502</v>
      </c>
      <c r="O6218" s="153" t="s">
        <v>6980</v>
      </c>
      <c r="P6218" s="161"/>
      <c r="Q6218" s="161"/>
      <c r="R6218" s="162"/>
      <c r="S6218" s="153" t="s">
        <v>9942</v>
      </c>
      <c r="T6218" s="153" t="s">
        <v>12165</v>
      </c>
      <c r="U6218" s="153" t="s">
        <v>19530</v>
      </c>
      <c r="V6218" s="162">
        <v>13</v>
      </c>
      <c r="W6218" s="159"/>
      <c r="X6218" s="167"/>
    </row>
    <row r="6219" spans="1:24" s="164" customFormat="1" ht="12.95" customHeight="1" x14ac:dyDescent="0.2">
      <c r="A6219" s="156">
        <v>2004</v>
      </c>
      <c r="B6219" s="156" t="s">
        <v>9682</v>
      </c>
      <c r="C6219" s="156" t="s">
        <v>893</v>
      </c>
      <c r="D6219" s="185" t="s">
        <v>5318</v>
      </c>
      <c r="E6219" s="156" t="s">
        <v>4726</v>
      </c>
      <c r="F6219" s="156" t="s">
        <v>15470</v>
      </c>
      <c r="G6219" s="157">
        <v>16584</v>
      </c>
      <c r="H6219" s="153" t="s">
        <v>2818</v>
      </c>
      <c r="I6219" s="153" t="s">
        <v>10707</v>
      </c>
      <c r="J6219" s="153" t="s">
        <v>2571</v>
      </c>
      <c r="K6219" s="156"/>
      <c r="L6219" s="185" t="s">
        <v>15893</v>
      </c>
      <c r="M6219" s="162">
        <v>0.5</v>
      </c>
      <c r="N6219" s="160">
        <v>37</v>
      </c>
      <c r="O6219" s="153"/>
      <c r="P6219" s="161"/>
      <c r="Q6219" s="161" t="s">
        <v>16821</v>
      </c>
      <c r="R6219" s="162"/>
      <c r="S6219" s="153"/>
      <c r="T6219" s="153" t="s">
        <v>7274</v>
      </c>
      <c r="U6219" s="153"/>
      <c r="V6219" s="162">
        <v>6.5</v>
      </c>
      <c r="W6219" s="159"/>
      <c r="X6219" s="167"/>
    </row>
    <row r="6220" spans="1:24" s="164" customFormat="1" ht="12.95" customHeight="1" x14ac:dyDescent="0.2">
      <c r="A6220" s="156">
        <v>2004</v>
      </c>
      <c r="B6220" s="156" t="s">
        <v>9682</v>
      </c>
      <c r="C6220" s="156" t="s">
        <v>893</v>
      </c>
      <c r="D6220" s="185" t="s">
        <v>2450</v>
      </c>
      <c r="E6220" s="156" t="s">
        <v>4727</v>
      </c>
      <c r="F6220" s="156" t="s">
        <v>15470</v>
      </c>
      <c r="G6220" s="157">
        <v>14744</v>
      </c>
      <c r="H6220" s="153" t="s">
        <v>5297</v>
      </c>
      <c r="I6220" s="153" t="s">
        <v>12377</v>
      </c>
      <c r="J6220" s="153" t="s">
        <v>14536</v>
      </c>
      <c r="K6220" s="156"/>
      <c r="L6220" s="185" t="s">
        <v>15894</v>
      </c>
      <c r="M6220" s="162">
        <v>1</v>
      </c>
      <c r="N6220" s="160" t="s">
        <v>28625</v>
      </c>
      <c r="O6220" s="153"/>
      <c r="P6220" s="161" t="s">
        <v>9624</v>
      </c>
      <c r="Q6220" s="161" t="s">
        <v>18299</v>
      </c>
      <c r="R6220" s="162"/>
      <c r="S6220" s="153"/>
      <c r="T6220" s="153"/>
      <c r="U6220" s="153" t="s">
        <v>19453</v>
      </c>
      <c r="V6220" s="162">
        <v>7.5</v>
      </c>
      <c r="W6220" s="159"/>
      <c r="X6220" s="167"/>
    </row>
    <row r="6221" spans="1:24" s="164" customFormat="1" ht="12.95" customHeight="1" x14ac:dyDescent="0.2">
      <c r="A6221" s="169">
        <v>2004</v>
      </c>
      <c r="B6221" s="153" t="s">
        <v>9682</v>
      </c>
      <c r="C6221" s="153" t="s">
        <v>893</v>
      </c>
      <c r="D6221" s="155" t="s">
        <v>10668</v>
      </c>
      <c r="E6221" s="153" t="s">
        <v>4728</v>
      </c>
      <c r="F6221" s="153" t="s">
        <v>15470</v>
      </c>
      <c r="G6221" s="157">
        <v>16325</v>
      </c>
      <c r="H6221" s="153" t="s">
        <v>10707</v>
      </c>
      <c r="I6221" s="153" t="s">
        <v>12377</v>
      </c>
      <c r="J6221" s="153" t="s">
        <v>9345</v>
      </c>
      <c r="K6221" s="153"/>
      <c r="L6221" s="165"/>
      <c r="M6221" s="162">
        <v>2</v>
      </c>
      <c r="N6221" s="166" t="s">
        <v>17997</v>
      </c>
      <c r="O6221" s="153" t="s">
        <v>1494</v>
      </c>
      <c r="P6221" s="161"/>
      <c r="Q6221" s="161"/>
      <c r="R6221" s="162"/>
      <c r="S6221" s="153"/>
      <c r="T6221" s="153"/>
      <c r="U6221" s="153"/>
      <c r="V6221" s="162">
        <v>6.5</v>
      </c>
      <c r="W6221" s="159"/>
      <c r="X6221" s="167"/>
    </row>
    <row r="6222" spans="1:24" s="164" customFormat="1" ht="12.95" customHeight="1" x14ac:dyDescent="0.2">
      <c r="A6222" s="169">
        <v>2005</v>
      </c>
      <c r="B6222" s="153" t="s">
        <v>9682</v>
      </c>
      <c r="C6222" s="153" t="s">
        <v>11225</v>
      </c>
      <c r="D6222" s="155" t="s">
        <v>6913</v>
      </c>
      <c r="E6222" s="153" t="s">
        <v>9496</v>
      </c>
      <c r="F6222" s="153" t="s">
        <v>15470</v>
      </c>
      <c r="G6222" s="157">
        <v>15776</v>
      </c>
      <c r="H6222" s="153" t="s">
        <v>10615</v>
      </c>
      <c r="I6222" s="153" t="s">
        <v>5170</v>
      </c>
      <c r="J6222" s="153" t="s">
        <v>6914</v>
      </c>
      <c r="K6222" s="153"/>
      <c r="L6222" s="165"/>
      <c r="M6222" s="162">
        <v>1.5</v>
      </c>
      <c r="N6222" s="160" t="s">
        <v>28268</v>
      </c>
      <c r="O6222" s="153" t="s">
        <v>15314</v>
      </c>
      <c r="P6222" s="161"/>
      <c r="Q6222" s="161"/>
      <c r="R6222" s="162"/>
      <c r="S6222" s="153"/>
      <c r="T6222" s="153"/>
      <c r="U6222" s="153" t="s">
        <v>8410</v>
      </c>
      <c r="V6222" s="162">
        <v>7.5</v>
      </c>
      <c r="W6222" s="159"/>
      <c r="X6222" s="167"/>
    </row>
    <row r="6223" spans="1:24" s="164" customFormat="1" ht="12.95" customHeight="1" x14ac:dyDescent="0.2">
      <c r="A6223" s="169">
        <v>2005</v>
      </c>
      <c r="B6223" s="153" t="s">
        <v>9682</v>
      </c>
      <c r="C6223" s="153" t="s">
        <v>11225</v>
      </c>
      <c r="D6223" s="155" t="s">
        <v>6915</v>
      </c>
      <c r="E6223" s="153" t="s">
        <v>9497</v>
      </c>
      <c r="F6223" s="153" t="s">
        <v>15470</v>
      </c>
      <c r="G6223" s="157">
        <v>15085</v>
      </c>
      <c r="H6223" s="153" t="s">
        <v>26064</v>
      </c>
      <c r="I6223" s="153" t="s">
        <v>7632</v>
      </c>
      <c r="J6223" s="153" t="s">
        <v>6916</v>
      </c>
      <c r="K6223" s="153"/>
      <c r="L6223" s="165"/>
      <c r="M6223" s="162">
        <v>1</v>
      </c>
      <c r="N6223" s="166">
        <v>11</v>
      </c>
      <c r="O6223" s="153" t="s">
        <v>3848</v>
      </c>
      <c r="P6223" s="161"/>
      <c r="Q6223" s="161"/>
      <c r="R6223" s="162"/>
      <c r="S6223" s="153"/>
      <c r="T6223" s="153"/>
      <c r="U6223" s="153"/>
      <c r="V6223" s="162">
        <v>5.5</v>
      </c>
      <c r="W6223" s="159"/>
      <c r="X6223" s="167"/>
    </row>
    <row r="6224" spans="1:24" s="164" customFormat="1" ht="12.95" customHeight="1" x14ac:dyDescent="0.2">
      <c r="A6224" s="169">
        <v>2005</v>
      </c>
      <c r="B6224" s="153" t="s">
        <v>9682</v>
      </c>
      <c r="C6224" s="153" t="s">
        <v>11225</v>
      </c>
      <c r="D6224" s="155" t="s">
        <v>3382</v>
      </c>
      <c r="E6224" s="153" t="s">
        <v>3381</v>
      </c>
      <c r="F6224" s="153" t="s">
        <v>15470</v>
      </c>
      <c r="G6224" s="157">
        <v>16316</v>
      </c>
      <c r="H6224" s="153" t="s">
        <v>28745</v>
      </c>
      <c r="I6224" s="153" t="s">
        <v>12377</v>
      </c>
      <c r="J6224" s="153" t="s">
        <v>10063</v>
      </c>
      <c r="K6224" s="153"/>
      <c r="L6224" s="165"/>
      <c r="M6224" s="162">
        <v>3</v>
      </c>
      <c r="N6224" s="166" t="s">
        <v>19531</v>
      </c>
      <c r="O6224" s="153" t="s">
        <v>1108</v>
      </c>
      <c r="P6224" s="161"/>
      <c r="Q6224" s="161"/>
      <c r="R6224" s="162"/>
      <c r="S6224" s="153"/>
      <c r="T6224" s="153"/>
      <c r="U6224" s="153"/>
      <c r="V6224" s="162">
        <v>7.5</v>
      </c>
      <c r="W6224" s="159"/>
      <c r="X6224" s="167"/>
    </row>
    <row r="6225" spans="1:24" s="164" customFormat="1" ht="12.95" customHeight="1" x14ac:dyDescent="0.2">
      <c r="A6225" s="169">
        <v>2005</v>
      </c>
      <c r="B6225" s="153" t="s">
        <v>9682</v>
      </c>
      <c r="C6225" s="153" t="s">
        <v>11226</v>
      </c>
      <c r="D6225" s="155" t="s">
        <v>3396</v>
      </c>
      <c r="E6225" s="153" t="s">
        <v>3395</v>
      </c>
      <c r="F6225" s="153" t="s">
        <v>15470</v>
      </c>
      <c r="G6225" s="157">
        <v>15653</v>
      </c>
      <c r="H6225" s="153" t="s">
        <v>9425</v>
      </c>
      <c r="I6225" s="153" t="s">
        <v>10707</v>
      </c>
      <c r="J6225" s="153" t="s">
        <v>8353</v>
      </c>
      <c r="K6225" s="153"/>
      <c r="L6225" s="165"/>
      <c r="M6225" s="162">
        <v>0.5</v>
      </c>
      <c r="N6225" s="160">
        <v>22</v>
      </c>
      <c r="O6225" s="153" t="s">
        <v>3848</v>
      </c>
      <c r="P6225" s="161"/>
      <c r="Q6225" s="161"/>
      <c r="R6225" s="162"/>
      <c r="S6225" s="153"/>
      <c r="T6225" s="153" t="s">
        <v>5043</v>
      </c>
      <c r="U6225" s="153" t="s">
        <v>6350</v>
      </c>
      <c r="V6225" s="162">
        <v>6.5</v>
      </c>
      <c r="W6225" s="159"/>
      <c r="X6225" s="167"/>
    </row>
    <row r="6226" spans="1:24" s="164" customFormat="1" ht="12.95" customHeight="1" x14ac:dyDescent="0.2">
      <c r="A6226" s="169">
        <v>2005</v>
      </c>
      <c r="B6226" s="153" t="s">
        <v>9682</v>
      </c>
      <c r="C6226" s="153" t="s">
        <v>11226</v>
      </c>
      <c r="D6226" s="155" t="s">
        <v>3398</v>
      </c>
      <c r="E6226" s="153" t="s">
        <v>3397</v>
      </c>
      <c r="F6226" s="153" t="s">
        <v>15470</v>
      </c>
      <c r="G6226" s="157">
        <v>16504</v>
      </c>
      <c r="H6226" s="153" t="s">
        <v>2818</v>
      </c>
      <c r="I6226" s="153" t="s">
        <v>26274</v>
      </c>
      <c r="J6226" s="153" t="s">
        <v>3399</v>
      </c>
      <c r="K6226" s="153"/>
      <c r="L6226" s="165"/>
      <c r="M6226" s="162">
        <v>0.5</v>
      </c>
      <c r="N6226" s="160">
        <v>49</v>
      </c>
      <c r="O6226" s="153" t="s">
        <v>10705</v>
      </c>
      <c r="P6226" s="161"/>
      <c r="Q6226" s="161"/>
      <c r="R6226" s="162"/>
      <c r="S6226" s="153"/>
      <c r="T6226" s="153" t="s">
        <v>7274</v>
      </c>
      <c r="U6226" s="153" t="s">
        <v>4145</v>
      </c>
      <c r="V6226" s="162">
        <v>5.5</v>
      </c>
      <c r="W6226" s="159"/>
      <c r="X6226" s="167"/>
    </row>
    <row r="6227" spans="1:24" s="164" customFormat="1" ht="12.95" customHeight="1" x14ac:dyDescent="0.2">
      <c r="A6227" s="169">
        <v>2005</v>
      </c>
      <c r="B6227" s="153" t="s">
        <v>9682</v>
      </c>
      <c r="C6227" s="153" t="s">
        <v>11226</v>
      </c>
      <c r="D6227" s="155" t="s">
        <v>11269</v>
      </c>
      <c r="E6227" s="153" t="s">
        <v>3400</v>
      </c>
      <c r="F6227" s="153" t="s">
        <v>15470</v>
      </c>
      <c r="G6227" s="157">
        <v>15901</v>
      </c>
      <c r="H6227" s="153" t="s">
        <v>27964</v>
      </c>
      <c r="I6227" s="153" t="s">
        <v>10707</v>
      </c>
      <c r="J6227" s="328" t="s">
        <v>8741</v>
      </c>
      <c r="K6227" s="153"/>
      <c r="L6227" s="165"/>
      <c r="M6227" s="162">
        <v>3</v>
      </c>
      <c r="N6227" s="166" t="s">
        <v>19532</v>
      </c>
      <c r="O6227" s="153" t="s">
        <v>10410</v>
      </c>
      <c r="P6227" s="161"/>
      <c r="Q6227" s="161"/>
      <c r="R6227" s="162"/>
      <c r="S6227" s="153" t="s">
        <v>8770</v>
      </c>
      <c r="T6227" s="153"/>
      <c r="U6227" s="153" t="s">
        <v>17851</v>
      </c>
      <c r="V6227" s="162">
        <v>6.5</v>
      </c>
      <c r="W6227" s="159"/>
      <c r="X6227" s="167"/>
    </row>
    <row r="6228" spans="1:24" s="164" customFormat="1" ht="12.95" customHeight="1" x14ac:dyDescent="0.2">
      <c r="A6228" s="169">
        <v>2005</v>
      </c>
      <c r="B6228" s="153" t="s">
        <v>9682</v>
      </c>
      <c r="C6228" s="153" t="s">
        <v>9241</v>
      </c>
      <c r="D6228" s="155" t="s">
        <v>1049</v>
      </c>
      <c r="E6228" s="153" t="s">
        <v>11106</v>
      </c>
      <c r="F6228" s="156" t="s">
        <v>15470</v>
      </c>
      <c r="G6228" s="157">
        <v>16014</v>
      </c>
      <c r="H6228" s="153" t="s">
        <v>12377</v>
      </c>
      <c r="I6228" s="153" t="s">
        <v>10707</v>
      </c>
      <c r="J6228" s="153" t="s">
        <v>10411</v>
      </c>
      <c r="K6228" s="153"/>
      <c r="L6228" s="165"/>
      <c r="M6228" s="162">
        <v>0.5</v>
      </c>
      <c r="N6228" s="160">
        <v>12</v>
      </c>
      <c r="O6228" s="153"/>
      <c r="P6228" s="161"/>
      <c r="Q6228" s="161"/>
      <c r="R6228" s="162"/>
      <c r="S6228" s="153"/>
      <c r="T6228" s="153"/>
      <c r="U6228" s="153"/>
      <c r="V6228" s="162">
        <v>3.5</v>
      </c>
      <c r="W6228" s="159"/>
      <c r="X6228" s="167"/>
    </row>
    <row r="6229" spans="1:24" s="164" customFormat="1" ht="12.95" customHeight="1" x14ac:dyDescent="0.2">
      <c r="A6229" s="169">
        <v>2005</v>
      </c>
      <c r="B6229" s="153" t="s">
        <v>9682</v>
      </c>
      <c r="C6229" s="153" t="s">
        <v>9241</v>
      </c>
      <c r="D6229" s="155" t="s">
        <v>3760</v>
      </c>
      <c r="E6229" s="153" t="s">
        <v>9151</v>
      </c>
      <c r="F6229" s="156" t="s">
        <v>15470</v>
      </c>
      <c r="G6229" s="157">
        <v>15446</v>
      </c>
      <c r="H6229" s="153" t="s">
        <v>2818</v>
      </c>
      <c r="I6229" s="153" t="s">
        <v>28746</v>
      </c>
      <c r="J6229" s="153" t="s">
        <v>6275</v>
      </c>
      <c r="K6229" s="153"/>
      <c r="L6229" s="165"/>
      <c r="M6229" s="162">
        <v>1</v>
      </c>
      <c r="N6229" s="166">
        <v>42</v>
      </c>
      <c r="O6229" s="153" t="s">
        <v>10705</v>
      </c>
      <c r="P6229" s="161"/>
      <c r="Q6229" s="161"/>
      <c r="R6229" s="162"/>
      <c r="S6229" s="153" t="s">
        <v>8770</v>
      </c>
      <c r="T6229" s="153"/>
      <c r="U6229" s="153" t="s">
        <v>17948</v>
      </c>
      <c r="V6229" s="162">
        <v>6.5</v>
      </c>
      <c r="W6229" s="159"/>
      <c r="X6229" s="167"/>
    </row>
    <row r="6230" spans="1:24" s="164" customFormat="1" ht="12.95" customHeight="1" x14ac:dyDescent="0.2">
      <c r="A6230" s="169">
        <v>2005</v>
      </c>
      <c r="B6230" s="153" t="s">
        <v>9682</v>
      </c>
      <c r="C6230" s="153" t="s">
        <v>9241</v>
      </c>
      <c r="D6230" s="155" t="s">
        <v>12123</v>
      </c>
      <c r="E6230" s="153" t="s">
        <v>9152</v>
      </c>
      <c r="F6230" s="156" t="s">
        <v>15470</v>
      </c>
      <c r="G6230" s="157">
        <v>15673</v>
      </c>
      <c r="H6230" s="153" t="s">
        <v>12377</v>
      </c>
      <c r="I6230" s="153" t="s">
        <v>10615</v>
      </c>
      <c r="J6230" s="153" t="s">
        <v>8342</v>
      </c>
      <c r="K6230" s="153"/>
      <c r="L6230" s="165"/>
      <c r="M6230" s="162">
        <v>1</v>
      </c>
      <c r="N6230" s="160" t="s">
        <v>26324</v>
      </c>
      <c r="O6230" s="153" t="s">
        <v>3848</v>
      </c>
      <c r="P6230" s="161"/>
      <c r="Q6230" s="161"/>
      <c r="R6230" s="162"/>
      <c r="S6230" s="153"/>
      <c r="T6230" s="153"/>
      <c r="U6230" s="153" t="s">
        <v>19533</v>
      </c>
      <c r="V6230" s="162">
        <v>6</v>
      </c>
      <c r="W6230" s="159"/>
      <c r="X6230" s="167"/>
    </row>
    <row r="6231" spans="1:24" s="164" customFormat="1" ht="12.95" customHeight="1" x14ac:dyDescent="0.2">
      <c r="A6231" s="153">
        <v>2006</v>
      </c>
      <c r="B6231" s="153" t="s">
        <v>9682</v>
      </c>
      <c r="C6231" s="153" t="s">
        <v>9242</v>
      </c>
      <c r="D6231" s="155" t="s">
        <v>28747</v>
      </c>
      <c r="E6231" s="153" t="s">
        <v>4729</v>
      </c>
      <c r="F6231" s="221" t="s">
        <v>10597</v>
      </c>
      <c r="G6231" s="157">
        <v>15598</v>
      </c>
      <c r="H6231" s="153" t="s">
        <v>12377</v>
      </c>
      <c r="I6231" s="153" t="s">
        <v>10615</v>
      </c>
      <c r="J6231" s="153" t="s">
        <v>9075</v>
      </c>
      <c r="K6231" s="153"/>
      <c r="L6231" s="165"/>
      <c r="M6231" s="162">
        <v>1</v>
      </c>
      <c r="N6231" s="160" t="s">
        <v>9076</v>
      </c>
      <c r="O6231" s="153" t="s">
        <v>12124</v>
      </c>
      <c r="P6231" s="161"/>
      <c r="Q6231" s="161"/>
      <c r="R6231" s="162"/>
      <c r="S6231" s="153" t="s">
        <v>8770</v>
      </c>
      <c r="T6231" s="153"/>
      <c r="U6231" s="153" t="s">
        <v>6930</v>
      </c>
      <c r="V6231" s="162">
        <v>4.5</v>
      </c>
      <c r="W6231" s="159"/>
      <c r="X6231" s="167"/>
    </row>
    <row r="6232" spans="1:24" s="164" customFormat="1" ht="12.95" customHeight="1" x14ac:dyDescent="0.2">
      <c r="A6232" s="153">
        <v>2006</v>
      </c>
      <c r="B6232" s="153" t="s">
        <v>9682</v>
      </c>
      <c r="C6232" s="153" t="s">
        <v>9242</v>
      </c>
      <c r="D6232" s="155" t="s">
        <v>15251</v>
      </c>
      <c r="E6232" s="153" t="s">
        <v>8838</v>
      </c>
      <c r="F6232" s="221" t="s">
        <v>10597</v>
      </c>
      <c r="G6232" s="157">
        <v>15606</v>
      </c>
      <c r="H6232" s="153" t="s">
        <v>10615</v>
      </c>
      <c r="I6232" s="153" t="s">
        <v>12377</v>
      </c>
      <c r="J6232" s="153" t="s">
        <v>9075</v>
      </c>
      <c r="K6232" s="153"/>
      <c r="L6232" s="165"/>
      <c r="M6232" s="162">
        <v>1</v>
      </c>
      <c r="N6232" s="160" t="s">
        <v>9076</v>
      </c>
      <c r="O6232" s="153" t="s">
        <v>15314</v>
      </c>
      <c r="P6232" s="161"/>
      <c r="Q6232" s="161"/>
      <c r="R6232" s="162"/>
      <c r="S6232" s="153"/>
      <c r="T6232" s="153"/>
      <c r="U6232" s="153" t="s">
        <v>12125</v>
      </c>
      <c r="V6232" s="162">
        <v>5.5</v>
      </c>
      <c r="W6232" s="159"/>
      <c r="X6232" s="167"/>
    </row>
    <row r="6233" spans="1:24" s="164" customFormat="1" ht="12.95" customHeight="1" x14ac:dyDescent="0.2">
      <c r="A6233" s="153">
        <v>2006</v>
      </c>
      <c r="B6233" s="153" t="s">
        <v>9682</v>
      </c>
      <c r="C6233" s="153" t="s">
        <v>9242</v>
      </c>
      <c r="D6233" s="155" t="s">
        <v>8958</v>
      </c>
      <c r="E6233" s="153" t="s">
        <v>8839</v>
      </c>
      <c r="F6233" s="221" t="s">
        <v>10597</v>
      </c>
      <c r="G6233" s="157">
        <v>15607</v>
      </c>
      <c r="H6233" s="153" t="s">
        <v>12377</v>
      </c>
      <c r="I6233" s="153" t="s">
        <v>10615</v>
      </c>
      <c r="J6233" s="153" t="s">
        <v>9075</v>
      </c>
      <c r="K6233" s="153"/>
      <c r="L6233" s="165"/>
      <c r="M6233" s="162">
        <v>1</v>
      </c>
      <c r="N6233" s="160" t="s">
        <v>9076</v>
      </c>
      <c r="O6233" s="153" t="s">
        <v>204</v>
      </c>
      <c r="P6233" s="161"/>
      <c r="Q6233" s="161"/>
      <c r="R6233" s="162"/>
      <c r="S6233" s="153"/>
      <c r="T6233" s="153"/>
      <c r="U6233" s="153" t="s">
        <v>19534</v>
      </c>
      <c r="V6233" s="162">
        <v>4.5</v>
      </c>
      <c r="W6233" s="159"/>
      <c r="X6233" s="167"/>
    </row>
    <row r="6234" spans="1:24" s="164" customFormat="1" ht="12.95" customHeight="1" x14ac:dyDescent="0.2">
      <c r="A6234" s="153">
        <v>2007</v>
      </c>
      <c r="B6234" s="153" t="s">
        <v>9682</v>
      </c>
      <c r="C6234" s="153" t="s">
        <v>9243</v>
      </c>
      <c r="D6234" s="155" t="s">
        <v>13148</v>
      </c>
      <c r="E6234" s="153" t="s">
        <v>13629</v>
      </c>
      <c r="F6234" s="156" t="s">
        <v>15470</v>
      </c>
      <c r="G6234" s="157">
        <v>16142</v>
      </c>
      <c r="H6234" s="153" t="s">
        <v>10707</v>
      </c>
      <c r="I6234" s="153" t="s">
        <v>2818</v>
      </c>
      <c r="J6234" s="153" t="s">
        <v>13825</v>
      </c>
      <c r="K6234" s="153"/>
      <c r="L6234" s="165"/>
      <c r="M6234" s="162">
        <v>1</v>
      </c>
      <c r="N6234" s="160" t="s">
        <v>27568</v>
      </c>
      <c r="O6234" s="153"/>
      <c r="P6234" s="161"/>
      <c r="Q6234" s="161"/>
      <c r="R6234" s="162"/>
      <c r="S6234" s="153" t="s">
        <v>11629</v>
      </c>
      <c r="T6234" s="153" t="s">
        <v>7274</v>
      </c>
      <c r="U6234" s="153"/>
      <c r="V6234" s="162">
        <v>7.5</v>
      </c>
      <c r="W6234" s="159"/>
      <c r="X6234" s="167"/>
    </row>
    <row r="6235" spans="1:24" s="164" customFormat="1" ht="12.95" customHeight="1" x14ac:dyDescent="0.2">
      <c r="A6235" s="153">
        <v>2007</v>
      </c>
      <c r="B6235" s="153" t="s">
        <v>9682</v>
      </c>
      <c r="C6235" s="153" t="s">
        <v>9243</v>
      </c>
      <c r="D6235" s="155" t="s">
        <v>12818</v>
      </c>
      <c r="E6235" s="153" t="s">
        <v>3674</v>
      </c>
      <c r="F6235" s="156" t="s">
        <v>15470</v>
      </c>
      <c r="G6235" s="157">
        <v>16382</v>
      </c>
      <c r="H6235" s="153" t="s">
        <v>10707</v>
      </c>
      <c r="I6235" s="153" t="s">
        <v>12377</v>
      </c>
      <c r="J6235" s="153" t="s">
        <v>5171</v>
      </c>
      <c r="K6235" s="153"/>
      <c r="L6235" s="165"/>
      <c r="M6235" s="162">
        <v>0.5</v>
      </c>
      <c r="N6235" s="160">
        <v>49</v>
      </c>
      <c r="O6235" s="153"/>
      <c r="P6235" s="161"/>
      <c r="Q6235" s="161"/>
      <c r="R6235" s="162"/>
      <c r="S6235" s="153"/>
      <c r="T6235" s="153"/>
      <c r="U6235" s="153" t="s">
        <v>20844</v>
      </c>
      <c r="V6235" s="162">
        <v>4.5</v>
      </c>
      <c r="W6235" s="159"/>
      <c r="X6235" s="167"/>
    </row>
    <row r="6236" spans="1:24" s="164" customFormat="1" ht="12.95" customHeight="1" x14ac:dyDescent="0.2">
      <c r="A6236" s="153">
        <v>2007</v>
      </c>
      <c r="B6236" s="153" t="s">
        <v>9682</v>
      </c>
      <c r="C6236" s="153" t="s">
        <v>9243</v>
      </c>
      <c r="D6236" s="155" t="s">
        <v>28748</v>
      </c>
      <c r="E6236" s="153" t="s">
        <v>8840</v>
      </c>
      <c r="F6236" s="156" t="s">
        <v>15470</v>
      </c>
      <c r="G6236" s="157">
        <v>15149</v>
      </c>
      <c r="H6236" s="153" t="s">
        <v>10615</v>
      </c>
      <c r="I6236" s="153" t="s">
        <v>12377</v>
      </c>
      <c r="J6236" s="153" t="s">
        <v>5813</v>
      </c>
      <c r="K6236" s="153"/>
      <c r="L6236" s="165"/>
      <c r="M6236" s="162">
        <v>1</v>
      </c>
      <c r="N6236" s="160" t="s">
        <v>26377</v>
      </c>
      <c r="O6236" s="153" t="s">
        <v>15314</v>
      </c>
      <c r="P6236" s="161"/>
      <c r="Q6236" s="161"/>
      <c r="R6236" s="162"/>
      <c r="S6236" s="153"/>
      <c r="T6236" s="153"/>
      <c r="U6236" s="153" t="s">
        <v>6604</v>
      </c>
      <c r="V6236" s="162">
        <v>5.5</v>
      </c>
      <c r="W6236" s="159"/>
      <c r="X6236" s="167"/>
    </row>
    <row r="6237" spans="1:24" s="164" customFormat="1" ht="12.95" customHeight="1" x14ac:dyDescent="0.2">
      <c r="A6237" s="153">
        <v>2007</v>
      </c>
      <c r="B6237" s="153" t="s">
        <v>9682</v>
      </c>
      <c r="C6237" s="153" t="s">
        <v>9244</v>
      </c>
      <c r="D6237" s="155" t="s">
        <v>11558</v>
      </c>
      <c r="E6237" s="153" t="s">
        <v>8841</v>
      </c>
      <c r="F6237" s="156" t="s">
        <v>15470</v>
      </c>
      <c r="G6237" s="157">
        <v>16438</v>
      </c>
      <c r="H6237" s="153" t="s">
        <v>12377</v>
      </c>
      <c r="I6237" s="153" t="s">
        <v>10707</v>
      </c>
      <c r="J6237" s="153" t="s">
        <v>13439</v>
      </c>
      <c r="K6237" s="153"/>
      <c r="L6237" s="165"/>
      <c r="M6237" s="162">
        <v>1</v>
      </c>
      <c r="N6237" s="160" t="s">
        <v>28749</v>
      </c>
      <c r="O6237" s="153" t="s">
        <v>12332</v>
      </c>
      <c r="P6237" s="161"/>
      <c r="Q6237" s="161"/>
      <c r="R6237" s="162"/>
      <c r="S6237" s="153"/>
      <c r="T6237" s="153"/>
      <c r="U6237" s="153" t="s">
        <v>13440</v>
      </c>
      <c r="V6237" s="162">
        <v>6.5</v>
      </c>
      <c r="W6237" s="159"/>
      <c r="X6237" s="167"/>
    </row>
    <row r="6238" spans="1:24" s="164" customFormat="1" ht="12.95" customHeight="1" x14ac:dyDescent="0.2">
      <c r="A6238" s="153">
        <v>2007</v>
      </c>
      <c r="B6238" s="153" t="s">
        <v>9682</v>
      </c>
      <c r="C6238" s="153" t="s">
        <v>9244</v>
      </c>
      <c r="D6238" s="155" t="s">
        <v>15783</v>
      </c>
      <c r="E6238" s="153" t="s">
        <v>8842</v>
      </c>
      <c r="F6238" s="168" t="s">
        <v>6798</v>
      </c>
      <c r="G6238" s="157">
        <v>15778</v>
      </c>
      <c r="H6238" s="153" t="s">
        <v>10615</v>
      </c>
      <c r="I6238" s="153" t="s">
        <v>5170</v>
      </c>
      <c r="J6238" s="153" t="s">
        <v>6914</v>
      </c>
      <c r="K6238" s="153"/>
      <c r="L6238" s="165"/>
      <c r="M6238" s="162">
        <v>2</v>
      </c>
      <c r="N6238" s="166" t="s">
        <v>16543</v>
      </c>
      <c r="O6238" s="153"/>
      <c r="P6238" s="161"/>
      <c r="Q6238" s="161"/>
      <c r="R6238" s="162"/>
      <c r="S6238" s="153"/>
      <c r="T6238" s="153"/>
      <c r="U6238" s="153" t="s">
        <v>1152</v>
      </c>
      <c r="V6238" s="162">
        <v>4.5</v>
      </c>
      <c r="W6238" s="159"/>
      <c r="X6238" s="167"/>
    </row>
    <row r="6239" spans="1:24" s="164" customFormat="1" ht="12.95" customHeight="1" x14ac:dyDescent="0.2">
      <c r="A6239" s="153">
        <v>2007</v>
      </c>
      <c r="B6239" s="153" t="s">
        <v>9682</v>
      </c>
      <c r="C6239" s="153" t="s">
        <v>9244</v>
      </c>
      <c r="D6239" s="155" t="s">
        <v>15899</v>
      </c>
      <c r="E6239" s="153" t="s">
        <v>8843</v>
      </c>
      <c r="F6239" s="156" t="s">
        <v>15470</v>
      </c>
      <c r="G6239" s="157">
        <v>15333</v>
      </c>
      <c r="H6239" s="153" t="s">
        <v>15720</v>
      </c>
      <c r="I6239" s="153" t="s">
        <v>2818</v>
      </c>
      <c r="J6239" s="153" t="s">
        <v>14147</v>
      </c>
      <c r="K6239" s="153"/>
      <c r="L6239" s="165"/>
      <c r="M6239" s="162">
        <v>0.75</v>
      </c>
      <c r="N6239" s="160" t="s">
        <v>26578</v>
      </c>
      <c r="O6239" s="153" t="s">
        <v>10705</v>
      </c>
      <c r="P6239" s="161"/>
      <c r="Q6239" s="161"/>
      <c r="R6239" s="162" t="s">
        <v>7464</v>
      </c>
      <c r="S6239" s="153"/>
      <c r="T6239" s="153"/>
      <c r="U6239" s="153" t="s">
        <v>19535</v>
      </c>
      <c r="V6239" s="162">
        <v>7.5</v>
      </c>
      <c r="W6239" s="159"/>
      <c r="X6239" s="167"/>
    </row>
    <row r="6240" spans="1:24" s="164" customFormat="1" ht="12.95" customHeight="1" x14ac:dyDescent="0.2">
      <c r="A6240" s="153">
        <v>2008</v>
      </c>
      <c r="B6240" s="153" t="s">
        <v>9682</v>
      </c>
      <c r="C6240" s="153" t="s">
        <v>645</v>
      </c>
      <c r="D6240" s="278" t="s">
        <v>8297</v>
      </c>
      <c r="E6240" s="153" t="s">
        <v>8844</v>
      </c>
      <c r="F6240" s="156" t="s">
        <v>15470</v>
      </c>
      <c r="G6240" s="157">
        <v>15901</v>
      </c>
      <c r="H6240" s="153" t="s">
        <v>12377</v>
      </c>
      <c r="I6240" s="153" t="s">
        <v>10707</v>
      </c>
      <c r="J6240" s="153" t="s">
        <v>11337</v>
      </c>
      <c r="K6240" s="153"/>
      <c r="L6240" s="165"/>
      <c r="M6240" s="162">
        <v>2</v>
      </c>
      <c r="N6240" s="166" t="s">
        <v>17515</v>
      </c>
      <c r="O6240" s="153" t="s">
        <v>2086</v>
      </c>
      <c r="P6240" s="161"/>
      <c r="Q6240" s="161"/>
      <c r="R6240" s="162"/>
      <c r="S6240" s="153"/>
      <c r="T6240" s="153" t="s">
        <v>5043</v>
      </c>
      <c r="U6240" s="153"/>
      <c r="V6240" s="162">
        <v>4.5</v>
      </c>
      <c r="W6240" s="159"/>
      <c r="X6240" s="167"/>
    </row>
    <row r="6241" spans="1:24" s="164" customFormat="1" ht="12.95" customHeight="1" x14ac:dyDescent="0.2">
      <c r="A6241" s="153">
        <v>2008</v>
      </c>
      <c r="B6241" s="153" t="s">
        <v>9682</v>
      </c>
      <c r="C6241" s="153" t="s">
        <v>645</v>
      </c>
      <c r="D6241" s="155" t="s">
        <v>6299</v>
      </c>
      <c r="E6241" s="153" t="s">
        <v>8845</v>
      </c>
      <c r="F6241" s="156" t="s">
        <v>15470</v>
      </c>
      <c r="G6241" s="157">
        <v>15984</v>
      </c>
      <c r="H6241" s="153" t="s">
        <v>13929</v>
      </c>
      <c r="I6241" s="153" t="s">
        <v>12377</v>
      </c>
      <c r="J6241" s="153" t="s">
        <v>10084</v>
      </c>
      <c r="K6241" s="153"/>
      <c r="L6241" s="165"/>
      <c r="M6241" s="162">
        <v>0.5</v>
      </c>
      <c r="N6241" s="160">
        <v>35</v>
      </c>
      <c r="O6241" s="153" t="s">
        <v>10705</v>
      </c>
      <c r="P6241" s="161"/>
      <c r="Q6241" s="161"/>
      <c r="R6241" s="162"/>
      <c r="S6241" s="153"/>
      <c r="T6241" s="153" t="s">
        <v>5043</v>
      </c>
      <c r="U6241" s="153" t="s">
        <v>10085</v>
      </c>
      <c r="V6241" s="162">
        <v>6.5</v>
      </c>
      <c r="W6241" s="159"/>
      <c r="X6241" s="167"/>
    </row>
    <row r="6242" spans="1:24" s="164" customFormat="1" ht="12.95" customHeight="1" x14ac:dyDescent="0.2">
      <c r="A6242" s="153">
        <v>2008</v>
      </c>
      <c r="B6242" s="153" t="s">
        <v>9682</v>
      </c>
      <c r="C6242" s="153" t="s">
        <v>645</v>
      </c>
      <c r="D6242" s="155" t="s">
        <v>1050</v>
      </c>
      <c r="E6242" s="153" t="s">
        <v>8846</v>
      </c>
      <c r="F6242" s="156" t="s">
        <v>15470</v>
      </c>
      <c r="G6242" s="157">
        <v>15255</v>
      </c>
      <c r="H6242" s="153" t="s">
        <v>12377</v>
      </c>
      <c r="I6242" s="153" t="s">
        <v>10615</v>
      </c>
      <c r="J6242" s="153" t="s">
        <v>3982</v>
      </c>
      <c r="K6242" s="153"/>
      <c r="L6242" s="165"/>
      <c r="M6242" s="162">
        <v>1.5</v>
      </c>
      <c r="N6242" s="160" t="s">
        <v>28750</v>
      </c>
      <c r="O6242" s="153" t="s">
        <v>4439</v>
      </c>
      <c r="P6242" s="161"/>
      <c r="Q6242" s="161"/>
      <c r="R6242" s="162"/>
      <c r="S6242" s="153"/>
      <c r="T6242" s="153"/>
      <c r="U6242" s="153" t="s">
        <v>19536</v>
      </c>
      <c r="V6242" s="162">
        <v>6.5</v>
      </c>
      <c r="W6242" s="159"/>
      <c r="X6242" s="167"/>
    </row>
    <row r="6243" spans="1:24" s="164" customFormat="1" ht="12.95" customHeight="1" x14ac:dyDescent="0.2">
      <c r="A6243" s="213">
        <v>39718</v>
      </c>
      <c r="B6243" s="153" t="s">
        <v>9682</v>
      </c>
      <c r="C6243" s="153" t="s">
        <v>14890</v>
      </c>
      <c r="D6243" s="155" t="s">
        <v>10001</v>
      </c>
      <c r="E6243" s="153" t="s">
        <v>6433</v>
      </c>
      <c r="F6243" s="156" t="s">
        <v>15470</v>
      </c>
      <c r="G6243" s="157">
        <v>15133</v>
      </c>
      <c r="H6243" s="153" t="s">
        <v>12377</v>
      </c>
      <c r="I6243" s="153" t="s">
        <v>10707</v>
      </c>
      <c r="J6243" s="153" t="s">
        <v>10002</v>
      </c>
      <c r="K6243" s="153"/>
      <c r="L6243" s="165"/>
      <c r="M6243" s="162">
        <v>0.5</v>
      </c>
      <c r="N6243" s="160" t="s">
        <v>4370</v>
      </c>
      <c r="O6243" s="153"/>
      <c r="P6243" s="161"/>
      <c r="Q6243" s="161"/>
      <c r="R6243" s="162"/>
      <c r="S6243" s="153"/>
      <c r="T6243" s="153"/>
      <c r="U6243" s="153"/>
      <c r="V6243" s="162">
        <v>6.5</v>
      </c>
      <c r="W6243" s="159"/>
      <c r="X6243" s="167"/>
    </row>
    <row r="6244" spans="1:24" s="164" customFormat="1" ht="12.95" customHeight="1" x14ac:dyDescent="0.2">
      <c r="A6244" s="213">
        <v>39718</v>
      </c>
      <c r="B6244" s="153" t="s">
        <v>9682</v>
      </c>
      <c r="C6244" s="153" t="s">
        <v>14890</v>
      </c>
      <c r="D6244" s="155" t="s">
        <v>12030</v>
      </c>
      <c r="E6244" s="153" t="s">
        <v>6434</v>
      </c>
      <c r="F6244" s="156" t="s">
        <v>15470</v>
      </c>
      <c r="G6244" s="157">
        <v>16272</v>
      </c>
      <c r="H6244" s="153" t="s">
        <v>5170</v>
      </c>
      <c r="I6244" s="153" t="s">
        <v>13929</v>
      </c>
      <c r="J6244" s="153" t="s">
        <v>12031</v>
      </c>
      <c r="K6244" s="153"/>
      <c r="L6244" s="165"/>
      <c r="M6244" s="162">
        <v>1</v>
      </c>
      <c r="N6244" s="166">
        <v>24</v>
      </c>
      <c r="O6244" s="153" t="s">
        <v>10392</v>
      </c>
      <c r="P6244" s="161"/>
      <c r="Q6244" s="161"/>
      <c r="R6244" s="162"/>
      <c r="S6244" s="153"/>
      <c r="T6244" s="153"/>
      <c r="U6244" s="153" t="s">
        <v>2650</v>
      </c>
      <c r="V6244" s="162">
        <v>6</v>
      </c>
      <c r="W6244" s="159"/>
      <c r="X6244" s="167"/>
    </row>
    <row r="6245" spans="1:24" s="164" customFormat="1" ht="12.95" customHeight="1" x14ac:dyDescent="0.2">
      <c r="A6245" s="213">
        <v>39718</v>
      </c>
      <c r="B6245" s="153" t="s">
        <v>9682</v>
      </c>
      <c r="C6245" s="153" t="s">
        <v>14890</v>
      </c>
      <c r="D6245" s="155" t="s">
        <v>12032</v>
      </c>
      <c r="E6245" s="153" t="s">
        <v>6435</v>
      </c>
      <c r="F6245" s="168" t="s">
        <v>6798</v>
      </c>
      <c r="G6245" s="157">
        <v>14497</v>
      </c>
      <c r="H6245" s="153" t="s">
        <v>12377</v>
      </c>
      <c r="I6245" s="153" t="s">
        <v>26201</v>
      </c>
      <c r="J6245" s="153" t="s">
        <v>12033</v>
      </c>
      <c r="K6245" s="153"/>
      <c r="L6245" s="165"/>
      <c r="M6245" s="162">
        <v>2</v>
      </c>
      <c r="N6245" s="160" t="s">
        <v>28751</v>
      </c>
      <c r="O6245" s="153"/>
      <c r="P6245" s="161"/>
      <c r="Q6245" s="161"/>
      <c r="R6245" s="162" t="s">
        <v>7464</v>
      </c>
      <c r="S6245" s="153"/>
      <c r="T6245" s="153"/>
      <c r="U6245" s="153" t="s">
        <v>3323</v>
      </c>
      <c r="V6245" s="162">
        <v>6.5</v>
      </c>
      <c r="W6245" s="159"/>
      <c r="X6245" s="167"/>
    </row>
    <row r="6246" spans="1:24" s="164" customFormat="1" ht="12.95" customHeight="1" x14ac:dyDescent="0.2">
      <c r="A6246" s="213">
        <v>39718</v>
      </c>
      <c r="B6246" s="153" t="s">
        <v>9682</v>
      </c>
      <c r="C6246" s="153" t="s">
        <v>14890</v>
      </c>
      <c r="D6246" s="155" t="s">
        <v>2542</v>
      </c>
      <c r="E6246" s="153" t="s">
        <v>6436</v>
      </c>
      <c r="F6246" s="156" t="s">
        <v>15470</v>
      </c>
      <c r="G6246" s="157">
        <v>16517</v>
      </c>
      <c r="H6246" s="153" t="s">
        <v>28752</v>
      </c>
      <c r="I6246" s="153" t="s">
        <v>10615</v>
      </c>
      <c r="J6246" s="153" t="s">
        <v>8828</v>
      </c>
      <c r="K6246" s="153"/>
      <c r="L6246" s="165"/>
      <c r="M6246" s="162">
        <v>1</v>
      </c>
      <c r="N6246" s="160" t="s">
        <v>28753</v>
      </c>
      <c r="O6246" s="153"/>
      <c r="P6246" s="161"/>
      <c r="Q6246" s="161"/>
      <c r="R6246" s="162"/>
      <c r="S6246" s="153"/>
      <c r="T6246" s="153"/>
      <c r="U6246" s="153" t="s">
        <v>19537</v>
      </c>
      <c r="V6246" s="162">
        <v>5.5</v>
      </c>
      <c r="W6246" s="159"/>
      <c r="X6246" s="167"/>
    </row>
    <row r="6247" spans="1:24" s="164" customFormat="1" ht="12.95" customHeight="1" x14ac:dyDescent="0.2">
      <c r="A6247" s="213">
        <v>39873</v>
      </c>
      <c r="B6247" s="153" t="s">
        <v>9682</v>
      </c>
      <c r="C6247" s="153" t="s">
        <v>12658</v>
      </c>
      <c r="D6247" s="155" t="s">
        <v>12434</v>
      </c>
      <c r="E6247" s="153" t="s">
        <v>1704</v>
      </c>
      <c r="F6247" s="156" t="s">
        <v>15470</v>
      </c>
      <c r="G6247" s="157">
        <v>15574</v>
      </c>
      <c r="H6247" s="153" t="s">
        <v>15720</v>
      </c>
      <c r="I6247" s="153" t="s">
        <v>2818</v>
      </c>
      <c r="J6247" s="153" t="s">
        <v>11806</v>
      </c>
      <c r="K6247" s="153"/>
      <c r="L6247" s="165"/>
      <c r="M6247" s="162">
        <v>1.5</v>
      </c>
      <c r="N6247" s="160" t="s">
        <v>28754</v>
      </c>
      <c r="O6247" s="153"/>
      <c r="P6247" s="161"/>
      <c r="Q6247" s="161"/>
      <c r="R6247" s="162" t="s">
        <v>7464</v>
      </c>
      <c r="S6247" s="153"/>
      <c r="T6247" s="153" t="s">
        <v>7274</v>
      </c>
      <c r="U6247" s="153" t="s">
        <v>1705</v>
      </c>
      <c r="V6247" s="162">
        <v>5</v>
      </c>
      <c r="W6247" s="159"/>
      <c r="X6247" s="167"/>
    </row>
    <row r="6248" spans="1:24" s="164" customFormat="1" ht="12.95" customHeight="1" x14ac:dyDescent="0.2">
      <c r="A6248" s="213">
        <v>39873</v>
      </c>
      <c r="B6248" s="153" t="s">
        <v>9682</v>
      </c>
      <c r="C6248" s="153" t="s">
        <v>12658</v>
      </c>
      <c r="D6248" s="155" t="s">
        <v>12436</v>
      </c>
      <c r="E6248" s="153" t="s">
        <v>1704</v>
      </c>
      <c r="F6248" s="156" t="s">
        <v>15470</v>
      </c>
      <c r="G6248" s="157">
        <v>15574</v>
      </c>
      <c r="H6248" s="153" t="s">
        <v>15720</v>
      </c>
      <c r="I6248" s="153" t="s">
        <v>2818</v>
      </c>
      <c r="J6248" s="153" t="s">
        <v>11806</v>
      </c>
      <c r="K6248" s="153"/>
      <c r="L6248" s="165"/>
      <c r="M6248" s="162">
        <v>1.5</v>
      </c>
      <c r="N6248" s="160" t="s">
        <v>28754</v>
      </c>
      <c r="O6248" s="153"/>
      <c r="P6248" s="161"/>
      <c r="Q6248" s="161"/>
      <c r="R6248" s="162" t="s">
        <v>7464</v>
      </c>
      <c r="S6248" s="153" t="s">
        <v>9942</v>
      </c>
      <c r="T6248" s="153" t="s">
        <v>7274</v>
      </c>
      <c r="U6248" s="153" t="s">
        <v>1706</v>
      </c>
      <c r="V6248" s="162">
        <v>6</v>
      </c>
      <c r="W6248" s="159"/>
      <c r="X6248" s="167"/>
    </row>
    <row r="6249" spans="1:24" s="164" customFormat="1" ht="12.95" customHeight="1" x14ac:dyDescent="0.2">
      <c r="A6249" s="213">
        <v>39873</v>
      </c>
      <c r="B6249" s="153" t="s">
        <v>9682</v>
      </c>
      <c r="C6249" s="153" t="s">
        <v>12658</v>
      </c>
      <c r="D6249" s="155" t="s">
        <v>12435</v>
      </c>
      <c r="E6249" s="153" t="s">
        <v>1707</v>
      </c>
      <c r="F6249" s="156" t="s">
        <v>15470</v>
      </c>
      <c r="G6249" s="157">
        <v>15574</v>
      </c>
      <c r="H6249" s="153" t="s">
        <v>2818</v>
      </c>
      <c r="I6249" s="153" t="s">
        <v>15720</v>
      </c>
      <c r="J6249" s="153" t="s">
        <v>11806</v>
      </c>
      <c r="K6249" s="153"/>
      <c r="L6249" s="165"/>
      <c r="M6249" s="162">
        <v>2</v>
      </c>
      <c r="N6249" s="166" t="s">
        <v>19538</v>
      </c>
      <c r="O6249" s="153" t="s">
        <v>8529</v>
      </c>
      <c r="P6249" s="161"/>
      <c r="Q6249" s="161"/>
      <c r="R6249" s="162"/>
      <c r="S6249" s="153" t="s">
        <v>9942</v>
      </c>
      <c r="T6249" s="153" t="s">
        <v>7274</v>
      </c>
      <c r="U6249" s="153" t="s">
        <v>19539</v>
      </c>
      <c r="V6249" s="162">
        <v>7.5</v>
      </c>
      <c r="W6249" s="159"/>
      <c r="X6249" s="167"/>
    </row>
    <row r="6250" spans="1:24" s="164" customFormat="1" ht="12.95" customHeight="1" x14ac:dyDescent="0.2">
      <c r="A6250" s="213">
        <v>39873</v>
      </c>
      <c r="B6250" s="153" t="s">
        <v>9682</v>
      </c>
      <c r="C6250" s="153" t="s">
        <v>12658</v>
      </c>
      <c r="D6250" s="155" t="s">
        <v>2457</v>
      </c>
      <c r="E6250" s="153" t="s">
        <v>1708</v>
      </c>
      <c r="F6250" s="221" t="s">
        <v>10597</v>
      </c>
      <c r="G6250" s="157"/>
      <c r="H6250" s="153" t="s">
        <v>27587</v>
      </c>
      <c r="I6250" s="153" t="s">
        <v>10615</v>
      </c>
      <c r="J6250" s="153" t="s">
        <v>9075</v>
      </c>
      <c r="K6250" s="153"/>
      <c r="L6250" s="165"/>
      <c r="M6250" s="162"/>
      <c r="N6250" s="160" t="s">
        <v>9076</v>
      </c>
      <c r="O6250" s="153"/>
      <c r="P6250" s="161"/>
      <c r="Q6250" s="161"/>
      <c r="R6250" s="162"/>
      <c r="S6250" s="153"/>
      <c r="T6250" s="153"/>
      <c r="U6250" s="153" t="s">
        <v>12125</v>
      </c>
      <c r="V6250" s="162">
        <v>4.5</v>
      </c>
      <c r="W6250" s="159"/>
      <c r="X6250" s="167"/>
    </row>
    <row r="6251" spans="1:24" s="164" customFormat="1" ht="12.95" customHeight="1" x14ac:dyDescent="0.2">
      <c r="A6251" s="213">
        <v>39873</v>
      </c>
      <c r="B6251" s="153" t="s">
        <v>9682</v>
      </c>
      <c r="C6251" s="153" t="s">
        <v>12658</v>
      </c>
      <c r="D6251" s="155" t="s">
        <v>12437</v>
      </c>
      <c r="E6251" s="153" t="s">
        <v>1730</v>
      </c>
      <c r="F6251" s="156" t="s">
        <v>15470</v>
      </c>
      <c r="G6251" s="157">
        <v>15574</v>
      </c>
      <c r="H6251" s="153" t="s">
        <v>15720</v>
      </c>
      <c r="I6251" s="153" t="s">
        <v>2818</v>
      </c>
      <c r="J6251" s="153" t="s">
        <v>11806</v>
      </c>
      <c r="K6251" s="153"/>
      <c r="L6251" s="165"/>
      <c r="M6251" s="162">
        <v>2</v>
      </c>
      <c r="N6251" s="166" t="s">
        <v>19538</v>
      </c>
      <c r="O6251" s="153"/>
      <c r="P6251" s="161"/>
      <c r="Q6251" s="161"/>
      <c r="R6251" s="162" t="s">
        <v>7464</v>
      </c>
      <c r="S6251" s="153"/>
      <c r="T6251" s="153" t="s">
        <v>7274</v>
      </c>
      <c r="U6251" s="153" t="s">
        <v>19539</v>
      </c>
      <c r="V6251" s="159" t="s">
        <v>110</v>
      </c>
      <c r="W6251" s="159"/>
      <c r="X6251" s="167"/>
    </row>
    <row r="6252" spans="1:24" s="164" customFormat="1" ht="12.95" customHeight="1" x14ac:dyDescent="0.2">
      <c r="A6252" s="213">
        <v>40057</v>
      </c>
      <c r="B6252" s="153" t="s">
        <v>9682</v>
      </c>
      <c r="C6252" s="153" t="s">
        <v>4463</v>
      </c>
      <c r="D6252" s="155" t="s">
        <v>652</v>
      </c>
      <c r="E6252" s="153" t="s">
        <v>648</v>
      </c>
      <c r="F6252" s="156" t="s">
        <v>15470</v>
      </c>
      <c r="G6252" s="157">
        <v>15332</v>
      </c>
      <c r="H6252" s="153" t="s">
        <v>26417</v>
      </c>
      <c r="I6252" s="153" t="s">
        <v>2818</v>
      </c>
      <c r="J6252" s="153" t="s">
        <v>2130</v>
      </c>
      <c r="K6252" s="153"/>
      <c r="L6252" s="165"/>
      <c r="M6252" s="162">
        <v>1</v>
      </c>
      <c r="N6252" s="160" t="s">
        <v>28755</v>
      </c>
      <c r="O6252" s="153" t="s">
        <v>3848</v>
      </c>
      <c r="P6252" s="161"/>
      <c r="Q6252" s="161"/>
      <c r="R6252" s="162"/>
      <c r="S6252" s="153"/>
      <c r="T6252" s="153" t="s">
        <v>7274</v>
      </c>
      <c r="U6252" s="153"/>
      <c r="V6252" s="162">
        <v>6.5</v>
      </c>
      <c r="W6252" s="159"/>
      <c r="X6252" s="167"/>
    </row>
    <row r="6253" spans="1:24" s="164" customFormat="1" ht="12.95" customHeight="1" x14ac:dyDescent="0.2">
      <c r="A6253" s="213">
        <v>40057</v>
      </c>
      <c r="B6253" s="153" t="s">
        <v>9682</v>
      </c>
      <c r="C6253" s="153" t="s">
        <v>4463</v>
      </c>
      <c r="D6253" s="155" t="s">
        <v>653</v>
      </c>
      <c r="E6253" s="153" t="s">
        <v>649</v>
      </c>
      <c r="F6253" s="156" t="s">
        <v>15470</v>
      </c>
      <c r="G6253" s="157">
        <v>15985</v>
      </c>
      <c r="H6253" s="153" t="s">
        <v>13929</v>
      </c>
      <c r="I6253" s="153" t="s">
        <v>12377</v>
      </c>
      <c r="J6253" s="153" t="s">
        <v>108</v>
      </c>
      <c r="K6253" s="153"/>
      <c r="L6253" s="165"/>
      <c r="M6253" s="162">
        <v>0.75</v>
      </c>
      <c r="N6253" s="166">
        <v>44</v>
      </c>
      <c r="O6253" s="153" t="s">
        <v>6357</v>
      </c>
      <c r="P6253" s="161"/>
      <c r="Q6253" s="161"/>
      <c r="R6253" s="162"/>
      <c r="S6253" s="153" t="s">
        <v>11629</v>
      </c>
      <c r="T6253" s="153" t="s">
        <v>5043</v>
      </c>
      <c r="U6253" s="153" t="s">
        <v>2650</v>
      </c>
      <c r="V6253" s="162">
        <v>5.5</v>
      </c>
      <c r="W6253" s="159"/>
      <c r="X6253" s="167"/>
    </row>
    <row r="6254" spans="1:24" s="164" customFormat="1" ht="12.95" customHeight="1" x14ac:dyDescent="0.2">
      <c r="A6254" s="213">
        <v>40057</v>
      </c>
      <c r="B6254" s="153" t="s">
        <v>9682</v>
      </c>
      <c r="C6254" s="153" t="s">
        <v>4463</v>
      </c>
      <c r="D6254" s="155" t="s">
        <v>654</v>
      </c>
      <c r="E6254" s="153" t="s">
        <v>650</v>
      </c>
      <c r="F6254" s="156" t="s">
        <v>15470</v>
      </c>
      <c r="G6254" s="157">
        <v>16311</v>
      </c>
      <c r="H6254" s="153" t="s">
        <v>10707</v>
      </c>
      <c r="I6254" s="153" t="s">
        <v>12377</v>
      </c>
      <c r="J6254" s="153" t="s">
        <v>107</v>
      </c>
      <c r="K6254" s="153"/>
      <c r="L6254" s="165"/>
      <c r="M6254" s="162">
        <v>0.75</v>
      </c>
      <c r="N6254" s="166">
        <v>53</v>
      </c>
      <c r="O6254" s="153" t="s">
        <v>7643</v>
      </c>
      <c r="P6254" s="161"/>
      <c r="Q6254" s="161"/>
      <c r="R6254" s="162"/>
      <c r="S6254" s="153"/>
      <c r="T6254" s="153"/>
      <c r="U6254" s="153"/>
      <c r="V6254" s="162">
        <v>7</v>
      </c>
      <c r="W6254" s="159"/>
      <c r="X6254" s="167"/>
    </row>
    <row r="6255" spans="1:24" s="164" customFormat="1" ht="12.95" customHeight="1" x14ac:dyDescent="0.2">
      <c r="A6255" s="213">
        <v>40057</v>
      </c>
      <c r="B6255" s="153" t="s">
        <v>9682</v>
      </c>
      <c r="C6255" s="153" t="s">
        <v>4463</v>
      </c>
      <c r="D6255" s="155" t="s">
        <v>655</v>
      </c>
      <c r="E6255" s="153" t="s">
        <v>651</v>
      </c>
      <c r="F6255" s="156" t="s">
        <v>15470</v>
      </c>
      <c r="G6255" s="157">
        <v>16217</v>
      </c>
      <c r="H6255" s="153" t="s">
        <v>28756</v>
      </c>
      <c r="I6255" s="153" t="s">
        <v>5170</v>
      </c>
      <c r="J6255" s="153" t="s">
        <v>9383</v>
      </c>
      <c r="K6255" s="153"/>
      <c r="L6255" s="165"/>
      <c r="M6255" s="162">
        <v>2</v>
      </c>
      <c r="N6255" s="166" t="s">
        <v>17632</v>
      </c>
      <c r="O6255" s="153" t="s">
        <v>8529</v>
      </c>
      <c r="P6255" s="161"/>
      <c r="Q6255" s="161"/>
      <c r="R6255" s="162"/>
      <c r="S6255" s="153"/>
      <c r="T6255" s="153"/>
      <c r="U6255" s="153" t="s">
        <v>20845</v>
      </c>
      <c r="V6255" s="162">
        <v>7</v>
      </c>
      <c r="W6255" s="159"/>
      <c r="X6255" s="167"/>
    </row>
    <row r="6256" spans="1:24" s="164" customFormat="1" ht="12.95" customHeight="1" x14ac:dyDescent="0.2">
      <c r="A6256" s="213">
        <v>40238</v>
      </c>
      <c r="B6256" s="153" t="s">
        <v>9682</v>
      </c>
      <c r="C6256" s="153" t="s">
        <v>7076</v>
      </c>
      <c r="D6256" s="278" t="s">
        <v>11311</v>
      </c>
      <c r="E6256" s="246" t="s">
        <v>7077</v>
      </c>
      <c r="F6256" s="156" t="s">
        <v>15470</v>
      </c>
      <c r="G6256" s="157">
        <v>16156</v>
      </c>
      <c r="H6256" s="246" t="s">
        <v>28757</v>
      </c>
      <c r="I6256" s="246" t="s">
        <v>5170</v>
      </c>
      <c r="J6256" s="153" t="s">
        <v>9383</v>
      </c>
      <c r="K6256" s="153"/>
      <c r="L6256" s="165"/>
      <c r="M6256" s="162">
        <v>0.5</v>
      </c>
      <c r="N6256" s="160">
        <v>57</v>
      </c>
      <c r="O6256" s="153"/>
      <c r="P6256" s="161"/>
      <c r="Q6256" s="161"/>
      <c r="R6256" s="162"/>
      <c r="S6256" s="153"/>
      <c r="T6256" s="153"/>
      <c r="U6256" s="246" t="s">
        <v>20846</v>
      </c>
      <c r="V6256" s="162">
        <v>4.5</v>
      </c>
      <c r="W6256" s="159"/>
      <c r="X6256" s="167"/>
    </row>
    <row r="6257" spans="1:24" s="164" customFormat="1" ht="12.95" customHeight="1" x14ac:dyDescent="0.2">
      <c r="A6257" s="213">
        <v>40238</v>
      </c>
      <c r="B6257" s="153" t="s">
        <v>9682</v>
      </c>
      <c r="C6257" s="153" t="s">
        <v>7076</v>
      </c>
      <c r="D6257" s="155" t="s">
        <v>7082</v>
      </c>
      <c r="E6257" s="153" t="s">
        <v>7078</v>
      </c>
      <c r="F6257" s="156" t="s">
        <v>15470</v>
      </c>
      <c r="G6257" s="157">
        <v>15222</v>
      </c>
      <c r="H6257" s="153" t="s">
        <v>12377</v>
      </c>
      <c r="I6257" s="153" t="s">
        <v>10615</v>
      </c>
      <c r="J6257" s="153" t="s">
        <v>3352</v>
      </c>
      <c r="K6257" s="153"/>
      <c r="L6257" s="165"/>
      <c r="M6257" s="162">
        <v>0.5</v>
      </c>
      <c r="N6257" s="160">
        <v>45</v>
      </c>
      <c r="O6257" s="246" t="s">
        <v>7643</v>
      </c>
      <c r="P6257" s="406"/>
      <c r="Q6257" s="406"/>
      <c r="R6257" s="162"/>
      <c r="S6257" s="153"/>
      <c r="T6257" s="153"/>
      <c r="U6257" s="246" t="s">
        <v>11310</v>
      </c>
      <c r="V6257" s="162">
        <v>6</v>
      </c>
      <c r="W6257" s="159"/>
      <c r="X6257" s="167"/>
    </row>
    <row r="6258" spans="1:24" s="164" customFormat="1" ht="12.95" customHeight="1" x14ac:dyDescent="0.2">
      <c r="A6258" s="213">
        <v>40238</v>
      </c>
      <c r="B6258" s="153" t="s">
        <v>9682</v>
      </c>
      <c r="C6258" s="153" t="s">
        <v>7076</v>
      </c>
      <c r="D6258" s="278" t="s">
        <v>10609</v>
      </c>
      <c r="E6258" s="153" t="s">
        <v>7079</v>
      </c>
      <c r="F6258" s="156" t="s">
        <v>15470</v>
      </c>
      <c r="G6258" s="157">
        <v>16304</v>
      </c>
      <c r="H6258" s="153" t="s">
        <v>12377</v>
      </c>
      <c r="I6258" s="246" t="s">
        <v>28758</v>
      </c>
      <c r="J6258" s="153" t="s">
        <v>7081</v>
      </c>
      <c r="K6258" s="153"/>
      <c r="L6258" s="165"/>
      <c r="M6258" s="162">
        <v>2</v>
      </c>
      <c r="N6258" s="160" t="s">
        <v>28759</v>
      </c>
      <c r="O6258" s="246" t="s">
        <v>84</v>
      </c>
      <c r="P6258" s="406"/>
      <c r="Q6258" s="406"/>
      <c r="R6258" s="162"/>
      <c r="S6258" s="153"/>
      <c r="T6258" s="153"/>
      <c r="U6258" s="153" t="s">
        <v>3323</v>
      </c>
      <c r="V6258" s="162">
        <v>6.5</v>
      </c>
      <c r="W6258" s="159"/>
      <c r="X6258" s="167"/>
    </row>
    <row r="6259" spans="1:24" s="164" customFormat="1" ht="12.95" customHeight="1" x14ac:dyDescent="0.2">
      <c r="A6259" s="213">
        <v>40238</v>
      </c>
      <c r="B6259" s="153" t="s">
        <v>9682</v>
      </c>
      <c r="C6259" s="153" t="s">
        <v>7076</v>
      </c>
      <c r="D6259" s="278" t="s">
        <v>10610</v>
      </c>
      <c r="E6259" s="153" t="s">
        <v>7080</v>
      </c>
      <c r="F6259" s="156" t="s">
        <v>15470</v>
      </c>
      <c r="G6259" s="157">
        <v>46736</v>
      </c>
      <c r="H6259" s="246" t="s">
        <v>26642</v>
      </c>
      <c r="I6259" s="153" t="s">
        <v>15581</v>
      </c>
      <c r="J6259" s="246" t="s">
        <v>10611</v>
      </c>
      <c r="K6259" s="153"/>
      <c r="L6259" s="165"/>
      <c r="M6259" s="162">
        <v>1</v>
      </c>
      <c r="N6259" s="160" t="s">
        <v>27543</v>
      </c>
      <c r="O6259" s="153" t="s">
        <v>3848</v>
      </c>
      <c r="P6259" s="161"/>
      <c r="Q6259" s="161"/>
      <c r="R6259" s="162"/>
      <c r="S6259" s="153"/>
      <c r="T6259" s="153"/>
      <c r="U6259" s="153" t="s">
        <v>20847</v>
      </c>
      <c r="V6259" s="162">
        <v>7</v>
      </c>
      <c r="W6259" s="159"/>
      <c r="X6259" s="167"/>
    </row>
    <row r="6260" spans="1:24" s="164" customFormat="1" ht="12.95" customHeight="1" x14ac:dyDescent="0.2">
      <c r="A6260" s="213">
        <v>40422</v>
      </c>
      <c r="B6260" s="153" t="s">
        <v>9682</v>
      </c>
      <c r="C6260" s="153" t="s">
        <v>12917</v>
      </c>
      <c r="D6260" s="229" t="s">
        <v>12919</v>
      </c>
      <c r="E6260" s="153" t="s">
        <v>12918</v>
      </c>
      <c r="F6260" s="156" t="s">
        <v>15470</v>
      </c>
      <c r="G6260" s="157">
        <v>16206</v>
      </c>
      <c r="H6260" s="153" t="s">
        <v>5170</v>
      </c>
      <c r="I6260" s="153" t="s">
        <v>26354</v>
      </c>
      <c r="J6260" s="153" t="s">
        <v>8004</v>
      </c>
      <c r="K6260" s="153"/>
      <c r="L6260" s="185" t="s">
        <v>10071</v>
      </c>
      <c r="M6260" s="162">
        <v>2</v>
      </c>
      <c r="N6260" s="166" t="s">
        <v>17508</v>
      </c>
      <c r="O6260" s="153" t="s">
        <v>4452</v>
      </c>
      <c r="P6260" s="161"/>
      <c r="Q6260" s="161"/>
      <c r="R6260" s="162"/>
      <c r="S6260" s="153"/>
      <c r="T6260" s="153"/>
      <c r="U6260" s="153" t="s">
        <v>14080</v>
      </c>
      <c r="V6260" s="162">
        <v>4.5</v>
      </c>
      <c r="W6260" s="159"/>
      <c r="X6260" s="167"/>
    </row>
    <row r="6261" spans="1:24" s="164" customFormat="1" ht="12.95" customHeight="1" x14ac:dyDescent="0.2">
      <c r="A6261" s="213">
        <v>40422</v>
      </c>
      <c r="B6261" s="153" t="s">
        <v>9682</v>
      </c>
      <c r="C6261" s="153" t="s">
        <v>12917</v>
      </c>
      <c r="D6261" s="155" t="s">
        <v>12921</v>
      </c>
      <c r="E6261" s="153" t="s">
        <v>12920</v>
      </c>
      <c r="F6261" s="156" t="s">
        <v>15470</v>
      </c>
      <c r="G6261" s="157">
        <v>15336</v>
      </c>
      <c r="H6261" s="153" t="s">
        <v>27292</v>
      </c>
      <c r="I6261" s="153" t="s">
        <v>2818</v>
      </c>
      <c r="J6261" s="153" t="s">
        <v>12922</v>
      </c>
      <c r="K6261" s="153"/>
      <c r="L6261" s="165"/>
      <c r="M6261" s="162">
        <v>0.5</v>
      </c>
      <c r="N6261" s="160">
        <v>37</v>
      </c>
      <c r="O6261" s="153" t="s">
        <v>273</v>
      </c>
      <c r="P6261" s="161"/>
      <c r="Q6261" s="161"/>
      <c r="R6261" s="162"/>
      <c r="S6261" s="153"/>
      <c r="T6261" s="153" t="s">
        <v>7274</v>
      </c>
      <c r="U6261" s="153" t="s">
        <v>2649</v>
      </c>
      <c r="V6261" s="162">
        <v>4.5</v>
      </c>
      <c r="W6261" s="159"/>
      <c r="X6261" s="167"/>
    </row>
    <row r="6262" spans="1:24" s="164" customFormat="1" ht="12.95" customHeight="1" x14ac:dyDescent="0.2">
      <c r="A6262" s="213">
        <v>40422</v>
      </c>
      <c r="B6262" s="153" t="s">
        <v>9682</v>
      </c>
      <c r="C6262" s="153" t="s">
        <v>12917</v>
      </c>
      <c r="D6262" s="155" t="s">
        <v>8155</v>
      </c>
      <c r="E6262" s="153" t="s">
        <v>12923</v>
      </c>
      <c r="F6262" s="156" t="s">
        <v>15470</v>
      </c>
      <c r="G6262" s="157">
        <v>15895</v>
      </c>
      <c r="H6262" s="153" t="s">
        <v>5170</v>
      </c>
      <c r="I6262" s="153" t="s">
        <v>10615</v>
      </c>
      <c r="J6262" s="153" t="s">
        <v>2263</v>
      </c>
      <c r="K6262" s="153"/>
      <c r="L6262" s="165"/>
      <c r="M6262" s="162">
        <v>1</v>
      </c>
      <c r="N6262" s="160" t="s">
        <v>26897</v>
      </c>
      <c r="O6262" s="153" t="s">
        <v>7267</v>
      </c>
      <c r="P6262" s="161"/>
      <c r="Q6262" s="161"/>
      <c r="R6262" s="162"/>
      <c r="S6262" s="153"/>
      <c r="T6262" s="153"/>
      <c r="U6262" s="153" t="s">
        <v>17889</v>
      </c>
      <c r="V6262" s="162">
        <v>4</v>
      </c>
      <c r="W6262" s="159"/>
      <c r="X6262" s="167"/>
    </row>
    <row r="6263" spans="1:24" s="164" customFormat="1" ht="12.95" customHeight="1" x14ac:dyDescent="0.2">
      <c r="A6263" s="213">
        <v>40422</v>
      </c>
      <c r="B6263" s="153" t="s">
        <v>9682</v>
      </c>
      <c r="C6263" s="153" t="s">
        <v>12917</v>
      </c>
      <c r="D6263" s="155" t="s">
        <v>28760</v>
      </c>
      <c r="E6263" s="153" t="s">
        <v>8156</v>
      </c>
      <c r="F6263" s="221" t="s">
        <v>10597</v>
      </c>
      <c r="G6263" s="157">
        <v>15662</v>
      </c>
      <c r="H6263" s="153" t="s">
        <v>10615</v>
      </c>
      <c r="I6263" s="153" t="s">
        <v>12377</v>
      </c>
      <c r="J6263" s="153" t="s">
        <v>8157</v>
      </c>
      <c r="K6263" s="153"/>
      <c r="L6263" s="165"/>
      <c r="M6263" s="162">
        <v>1</v>
      </c>
      <c r="N6263" s="160" t="s">
        <v>13982</v>
      </c>
      <c r="O6263" s="153" t="s">
        <v>9662</v>
      </c>
      <c r="P6263" s="161"/>
      <c r="Q6263" s="161"/>
      <c r="R6263" s="162"/>
      <c r="S6263" s="153" t="s">
        <v>9942</v>
      </c>
      <c r="T6263" s="153"/>
      <c r="U6263" s="153" t="s">
        <v>19540</v>
      </c>
      <c r="V6263" s="162">
        <v>7</v>
      </c>
      <c r="W6263" s="159"/>
      <c r="X6263" s="167"/>
    </row>
    <row r="6264" spans="1:24" s="164" customFormat="1" ht="12.95" customHeight="1" x14ac:dyDescent="0.2">
      <c r="A6264" s="213">
        <v>40603</v>
      </c>
      <c r="B6264" s="153" t="s">
        <v>9682</v>
      </c>
      <c r="C6264" s="154" t="s">
        <v>15653</v>
      </c>
      <c r="D6264" s="155" t="s">
        <v>9228</v>
      </c>
      <c r="E6264" s="153" t="s">
        <v>2568</v>
      </c>
      <c r="F6264" s="156" t="s">
        <v>15470</v>
      </c>
      <c r="G6264" s="157">
        <v>16504</v>
      </c>
      <c r="H6264" s="153" t="s">
        <v>10707</v>
      </c>
      <c r="I6264" s="153" t="s">
        <v>12377</v>
      </c>
      <c r="J6264" s="153" t="s">
        <v>10096</v>
      </c>
      <c r="K6264" s="153"/>
      <c r="L6264" s="165"/>
      <c r="M6264" s="162">
        <v>0.5</v>
      </c>
      <c r="N6264" s="160" t="s">
        <v>474</v>
      </c>
      <c r="O6264" s="153"/>
      <c r="P6264" s="161"/>
      <c r="Q6264" s="161"/>
      <c r="R6264" s="162"/>
      <c r="S6264" s="153"/>
      <c r="T6264" s="153"/>
      <c r="U6264" s="153" t="s">
        <v>6847</v>
      </c>
      <c r="V6264" s="162">
        <v>4.5</v>
      </c>
      <c r="W6264" s="159"/>
      <c r="X6264" s="167"/>
    </row>
    <row r="6265" spans="1:24" s="164" customFormat="1" ht="12.95" customHeight="1" x14ac:dyDescent="0.2">
      <c r="A6265" s="213">
        <v>40603</v>
      </c>
      <c r="B6265" s="153" t="s">
        <v>9682</v>
      </c>
      <c r="C6265" s="153" t="s">
        <v>15653</v>
      </c>
      <c r="D6265" s="155" t="s">
        <v>10097</v>
      </c>
      <c r="E6265" s="153" t="s">
        <v>2569</v>
      </c>
      <c r="F6265" s="156" t="s">
        <v>15470</v>
      </c>
      <c r="G6265" s="157">
        <v>16658</v>
      </c>
      <c r="H6265" s="153" t="s">
        <v>2818</v>
      </c>
      <c r="I6265" s="153" t="s">
        <v>10615</v>
      </c>
      <c r="J6265" s="153" t="s">
        <v>11173</v>
      </c>
      <c r="K6265" s="153"/>
      <c r="L6265" s="165"/>
      <c r="M6265" s="162">
        <v>0.75</v>
      </c>
      <c r="N6265" s="160" t="s">
        <v>28761</v>
      </c>
      <c r="O6265" s="153" t="s">
        <v>9662</v>
      </c>
      <c r="P6265" s="161"/>
      <c r="Q6265" s="161"/>
      <c r="R6265" s="162"/>
      <c r="S6265" s="153"/>
      <c r="T6265" s="153"/>
      <c r="U6265" s="153"/>
      <c r="V6265" s="162">
        <v>6</v>
      </c>
      <c r="W6265" s="159"/>
      <c r="X6265" s="167"/>
    </row>
    <row r="6266" spans="1:24" s="164" customFormat="1" ht="12.95" customHeight="1" x14ac:dyDescent="0.2">
      <c r="A6266" s="213">
        <v>40603</v>
      </c>
      <c r="B6266" s="153" t="s">
        <v>9682</v>
      </c>
      <c r="C6266" s="153" t="s">
        <v>15653</v>
      </c>
      <c r="D6266" s="155" t="s">
        <v>11174</v>
      </c>
      <c r="E6266" s="153" t="s">
        <v>2567</v>
      </c>
      <c r="F6266" s="156" t="s">
        <v>15470</v>
      </c>
      <c r="G6266" s="157">
        <v>16488</v>
      </c>
      <c r="H6266" s="153" t="s">
        <v>10615</v>
      </c>
      <c r="I6266" s="153" t="s">
        <v>12377</v>
      </c>
      <c r="J6266" s="153" t="s">
        <v>11175</v>
      </c>
      <c r="K6266" s="153"/>
      <c r="L6266" s="165"/>
      <c r="M6266" s="162">
        <v>2</v>
      </c>
      <c r="N6266" s="166" t="s">
        <v>19089</v>
      </c>
      <c r="O6266" s="153" t="s">
        <v>11176</v>
      </c>
      <c r="P6266" s="161"/>
      <c r="Q6266" s="161"/>
      <c r="R6266" s="162"/>
      <c r="S6266" s="153"/>
      <c r="T6266" s="153"/>
      <c r="U6266" s="153"/>
      <c r="V6266" s="162">
        <v>7</v>
      </c>
      <c r="W6266" s="159"/>
      <c r="X6266" s="167"/>
    </row>
    <row r="6267" spans="1:24" s="164" customFormat="1" ht="12.95" customHeight="1" x14ac:dyDescent="0.2">
      <c r="A6267" s="213">
        <v>40603</v>
      </c>
      <c r="B6267" s="153" t="s">
        <v>9682</v>
      </c>
      <c r="C6267" s="153" t="s">
        <v>15653</v>
      </c>
      <c r="D6267" s="278" t="s">
        <v>15654</v>
      </c>
      <c r="E6267" s="153" t="s">
        <v>2570</v>
      </c>
      <c r="F6267" s="156" t="s">
        <v>15470</v>
      </c>
      <c r="G6267" s="157">
        <v>16156</v>
      </c>
      <c r="H6267" s="246" t="s">
        <v>28757</v>
      </c>
      <c r="I6267" s="246" t="s">
        <v>5170</v>
      </c>
      <c r="J6267" s="153" t="s">
        <v>9383</v>
      </c>
      <c r="K6267" s="153"/>
      <c r="L6267" s="165"/>
      <c r="M6267" s="162">
        <v>1</v>
      </c>
      <c r="N6267" s="160" t="s">
        <v>28762</v>
      </c>
      <c r="O6267" s="153"/>
      <c r="P6267" s="161"/>
      <c r="Q6267" s="161"/>
      <c r="R6267" s="162"/>
      <c r="S6267" s="153"/>
      <c r="T6267" s="153"/>
      <c r="U6267" s="153" t="s">
        <v>20848</v>
      </c>
      <c r="V6267" s="162">
        <v>6.5</v>
      </c>
      <c r="W6267" s="159"/>
      <c r="X6267" s="167"/>
    </row>
    <row r="6268" spans="1:24" s="164" customFormat="1" ht="12.95" customHeight="1" x14ac:dyDescent="0.2">
      <c r="A6268" s="213">
        <v>40797</v>
      </c>
      <c r="B6268" s="153" t="s">
        <v>9682</v>
      </c>
      <c r="C6268" s="154" t="s">
        <v>1774</v>
      </c>
      <c r="D6268" s="155" t="s">
        <v>11738</v>
      </c>
      <c r="E6268" s="153" t="s">
        <v>1775</v>
      </c>
      <c r="F6268" s="156" t="s">
        <v>15470</v>
      </c>
      <c r="G6268" s="157">
        <v>15120</v>
      </c>
      <c r="H6268" s="153" t="s">
        <v>13929</v>
      </c>
      <c r="I6268" s="153" t="s">
        <v>27603</v>
      </c>
      <c r="J6268" s="153" t="s">
        <v>11739</v>
      </c>
      <c r="K6268" s="153"/>
      <c r="L6268" s="165"/>
      <c r="M6268" s="162">
        <v>1</v>
      </c>
      <c r="N6268" s="166" t="s">
        <v>12572</v>
      </c>
      <c r="O6268" s="153" t="s">
        <v>204</v>
      </c>
      <c r="P6268" s="161"/>
      <c r="Q6268" s="161"/>
      <c r="R6268" s="162"/>
      <c r="S6268" s="153"/>
      <c r="T6268" s="153"/>
      <c r="U6268" s="153" t="s">
        <v>19541</v>
      </c>
      <c r="V6268" s="162">
        <v>5</v>
      </c>
      <c r="W6268" s="159"/>
      <c r="X6268" s="167"/>
    </row>
    <row r="6269" spans="1:24" s="164" customFormat="1" ht="12.95" customHeight="1" x14ac:dyDescent="0.2">
      <c r="A6269" s="213">
        <v>40797</v>
      </c>
      <c r="B6269" s="153" t="s">
        <v>9682</v>
      </c>
      <c r="C6269" s="153" t="s">
        <v>1774</v>
      </c>
      <c r="D6269" s="155" t="s">
        <v>11740</v>
      </c>
      <c r="E6269" s="153" t="s">
        <v>1776</v>
      </c>
      <c r="F6269" s="156" t="s">
        <v>15470</v>
      </c>
      <c r="G6269" s="157">
        <v>46876</v>
      </c>
      <c r="H6269" s="153" t="s">
        <v>2818</v>
      </c>
      <c r="I6269" s="153" t="s">
        <v>15581</v>
      </c>
      <c r="J6269" s="153" t="s">
        <v>11741</v>
      </c>
      <c r="K6269" s="153"/>
      <c r="L6269" s="165"/>
      <c r="M6269" s="162">
        <v>0.5</v>
      </c>
      <c r="N6269" s="160" t="s">
        <v>2536</v>
      </c>
      <c r="O6269" s="153"/>
      <c r="P6269" s="161"/>
      <c r="Q6269" s="161"/>
      <c r="R6269" s="162"/>
      <c r="S6269" s="153"/>
      <c r="T6269" s="153"/>
      <c r="U6269" s="153" t="s">
        <v>4672</v>
      </c>
      <c r="V6269" s="162">
        <v>6</v>
      </c>
      <c r="W6269" s="159"/>
      <c r="X6269" s="167"/>
    </row>
    <row r="6270" spans="1:24" s="164" customFormat="1" ht="12.95" customHeight="1" x14ac:dyDescent="0.2">
      <c r="A6270" s="213">
        <v>40797</v>
      </c>
      <c r="B6270" s="153" t="s">
        <v>9682</v>
      </c>
      <c r="C6270" s="153" t="s">
        <v>1774</v>
      </c>
      <c r="D6270" s="155" t="s">
        <v>11742</v>
      </c>
      <c r="E6270" s="153" t="s">
        <v>1777</v>
      </c>
      <c r="F6270" s="156" t="s">
        <v>15470</v>
      </c>
      <c r="G6270" s="157">
        <v>15778</v>
      </c>
      <c r="H6270" s="153" t="s">
        <v>5170</v>
      </c>
      <c r="I6270" s="153" t="s">
        <v>10615</v>
      </c>
      <c r="J6270" s="153" t="s">
        <v>6914</v>
      </c>
      <c r="K6270" s="153"/>
      <c r="L6270" s="165"/>
      <c r="M6270" s="162">
        <v>1</v>
      </c>
      <c r="N6270" s="166" t="s">
        <v>28763</v>
      </c>
      <c r="O6270" s="153" t="s">
        <v>6427</v>
      </c>
      <c r="P6270" s="161"/>
      <c r="Q6270" s="161"/>
      <c r="R6270" s="162"/>
      <c r="S6270" s="153" t="s">
        <v>8770</v>
      </c>
      <c r="T6270" s="153"/>
      <c r="U6270" s="153" t="s">
        <v>2651</v>
      </c>
      <c r="V6270" s="162">
        <v>6</v>
      </c>
      <c r="W6270" s="159"/>
      <c r="X6270" s="167"/>
    </row>
    <row r="6271" spans="1:24" s="164" customFormat="1" ht="12.95" customHeight="1" x14ac:dyDescent="0.2">
      <c r="A6271" s="213">
        <v>40797</v>
      </c>
      <c r="B6271" s="153" t="s">
        <v>9682</v>
      </c>
      <c r="C6271" s="153" t="s">
        <v>1774</v>
      </c>
      <c r="D6271" s="155" t="s">
        <v>11743</v>
      </c>
      <c r="E6271" s="153" t="s">
        <v>1778</v>
      </c>
      <c r="F6271" s="156" t="s">
        <v>15470</v>
      </c>
      <c r="G6271" s="157">
        <v>16521</v>
      </c>
      <c r="H6271" s="153" t="s">
        <v>12377</v>
      </c>
      <c r="I6271" s="153" t="s">
        <v>1445</v>
      </c>
      <c r="J6271" s="153" t="s">
        <v>11744</v>
      </c>
      <c r="K6271" s="153"/>
      <c r="L6271" s="165"/>
      <c r="M6271" s="162">
        <v>3</v>
      </c>
      <c r="N6271" s="166" t="s">
        <v>17174</v>
      </c>
      <c r="O6271" s="153" t="s">
        <v>11745</v>
      </c>
      <c r="P6271" s="161"/>
      <c r="Q6271" s="161"/>
      <c r="R6271" s="162"/>
      <c r="S6271" s="153"/>
      <c r="T6271" s="153"/>
      <c r="U6271" s="153" t="s">
        <v>19542</v>
      </c>
      <c r="V6271" s="162">
        <v>8.5</v>
      </c>
      <c r="W6271" s="159"/>
      <c r="X6271" s="167"/>
    </row>
    <row r="6272" spans="1:24" s="164" customFormat="1" ht="12.95" customHeight="1" x14ac:dyDescent="0.2">
      <c r="A6272" s="213">
        <v>40969</v>
      </c>
      <c r="B6272" s="153" t="s">
        <v>9682</v>
      </c>
      <c r="C6272" s="154" t="s">
        <v>15477</v>
      </c>
      <c r="D6272" s="155" t="s">
        <v>366</v>
      </c>
      <c r="E6272" s="153" t="s">
        <v>15478</v>
      </c>
      <c r="F6272" s="156" t="s">
        <v>15470</v>
      </c>
      <c r="G6272" s="157">
        <v>16030</v>
      </c>
      <c r="H6272" s="153" t="s">
        <v>15720</v>
      </c>
      <c r="I6272" s="153" t="s">
        <v>2818</v>
      </c>
      <c r="J6272" s="153" t="s">
        <v>13824</v>
      </c>
      <c r="K6272" s="153"/>
      <c r="L6272" s="165"/>
      <c r="M6272" s="162">
        <v>1</v>
      </c>
      <c r="N6272" s="166">
        <v>37</v>
      </c>
      <c r="O6272" s="153"/>
      <c r="P6272" s="161"/>
      <c r="Q6272" s="161"/>
      <c r="R6272" s="162"/>
      <c r="S6272" s="153"/>
      <c r="T6272" s="153" t="s">
        <v>7274</v>
      </c>
      <c r="U6272" s="153"/>
      <c r="V6272" s="162">
        <v>5</v>
      </c>
      <c r="W6272" s="159"/>
      <c r="X6272" s="167"/>
    </row>
    <row r="6273" spans="1:24" s="164" customFormat="1" ht="12.95" customHeight="1" x14ac:dyDescent="0.2">
      <c r="A6273" s="213">
        <v>40969</v>
      </c>
      <c r="B6273" s="153" t="s">
        <v>9682</v>
      </c>
      <c r="C6273" s="153" t="s">
        <v>15477</v>
      </c>
      <c r="D6273" s="155" t="s">
        <v>367</v>
      </c>
      <c r="E6273" s="153" t="s">
        <v>15479</v>
      </c>
      <c r="F6273" s="156" t="s">
        <v>15470</v>
      </c>
      <c r="G6273" s="157">
        <v>16515</v>
      </c>
      <c r="H6273" s="153" t="s">
        <v>2818</v>
      </c>
      <c r="I6273" s="153" t="s">
        <v>13929</v>
      </c>
      <c r="J6273" s="153" t="s">
        <v>368</v>
      </c>
      <c r="K6273" s="153"/>
      <c r="L6273" s="165"/>
      <c r="M6273" s="162">
        <v>1</v>
      </c>
      <c r="N6273" s="166" t="s">
        <v>7414</v>
      </c>
      <c r="O6273" s="153" t="s">
        <v>10705</v>
      </c>
      <c r="P6273" s="161"/>
      <c r="Q6273" s="161"/>
      <c r="R6273" s="162"/>
      <c r="S6273" s="153"/>
      <c r="T6273" s="153"/>
      <c r="U6273" s="153" t="s">
        <v>369</v>
      </c>
      <c r="V6273" s="162">
        <v>4.5</v>
      </c>
      <c r="W6273" s="159"/>
      <c r="X6273" s="167"/>
    </row>
    <row r="6274" spans="1:24" s="164" customFormat="1" ht="12.95" customHeight="1" x14ac:dyDescent="0.2">
      <c r="A6274" s="213">
        <v>40969</v>
      </c>
      <c r="B6274" s="153" t="s">
        <v>9682</v>
      </c>
      <c r="C6274" s="153" t="s">
        <v>15477</v>
      </c>
      <c r="D6274" s="155" t="s">
        <v>370</v>
      </c>
      <c r="E6274" s="153" t="s">
        <v>15480</v>
      </c>
      <c r="F6274" s="156" t="s">
        <v>15470</v>
      </c>
      <c r="G6274" s="157">
        <v>16272</v>
      </c>
      <c r="H6274" s="153" t="s">
        <v>12377</v>
      </c>
      <c r="I6274" s="153" t="s">
        <v>13929</v>
      </c>
      <c r="J6274" s="153" t="s">
        <v>371</v>
      </c>
      <c r="K6274" s="153"/>
      <c r="L6274" s="165"/>
      <c r="M6274" s="162">
        <v>1</v>
      </c>
      <c r="N6274" s="166">
        <v>63</v>
      </c>
      <c r="O6274" s="153" t="s">
        <v>3848</v>
      </c>
      <c r="P6274" s="161"/>
      <c r="Q6274" s="161"/>
      <c r="R6274" s="162"/>
      <c r="S6274" s="153"/>
      <c r="T6274" s="153"/>
      <c r="U6274" s="153" t="s">
        <v>1841</v>
      </c>
      <c r="V6274" s="162">
        <v>5.5</v>
      </c>
      <c r="W6274" s="159"/>
      <c r="X6274" s="167"/>
    </row>
    <row r="6275" spans="1:24" s="164" customFormat="1" ht="12.95" customHeight="1" x14ac:dyDescent="0.2">
      <c r="A6275" s="213">
        <v>40969</v>
      </c>
      <c r="B6275" s="153" t="s">
        <v>9682</v>
      </c>
      <c r="C6275" s="153" t="s">
        <v>15477</v>
      </c>
      <c r="D6275" s="155" t="s">
        <v>653</v>
      </c>
      <c r="E6275" s="153" t="s">
        <v>15481</v>
      </c>
      <c r="F6275" s="156" t="s">
        <v>15470</v>
      </c>
      <c r="G6275" s="157">
        <v>15985</v>
      </c>
      <c r="H6275" s="153" t="s">
        <v>13929</v>
      </c>
      <c r="I6275" s="153" t="s">
        <v>12377</v>
      </c>
      <c r="J6275" s="153" t="s">
        <v>108</v>
      </c>
      <c r="K6275" s="153"/>
      <c r="L6275" s="165"/>
      <c r="M6275" s="162">
        <v>0.75</v>
      </c>
      <c r="N6275" s="166">
        <v>44</v>
      </c>
      <c r="O6275" s="153" t="s">
        <v>14861</v>
      </c>
      <c r="P6275" s="161"/>
      <c r="Q6275" s="161"/>
      <c r="R6275" s="162"/>
      <c r="S6275" s="153" t="s">
        <v>11629</v>
      </c>
      <c r="T6275" s="153" t="s">
        <v>5043</v>
      </c>
      <c r="U6275" s="153" t="s">
        <v>372</v>
      </c>
      <c r="V6275" s="162">
        <v>6.5</v>
      </c>
      <c r="W6275" s="159"/>
      <c r="X6275" s="167"/>
    </row>
    <row r="6276" spans="1:24" s="164" customFormat="1" ht="12.95" customHeight="1" x14ac:dyDescent="0.2">
      <c r="A6276" s="213">
        <v>40969</v>
      </c>
      <c r="B6276" s="153" t="s">
        <v>9682</v>
      </c>
      <c r="C6276" s="153" t="s">
        <v>15477</v>
      </c>
      <c r="D6276" s="155" t="s">
        <v>15614</v>
      </c>
      <c r="E6276" s="153" t="s">
        <v>15613</v>
      </c>
      <c r="F6276" s="156" t="s">
        <v>15470</v>
      </c>
      <c r="G6276" s="157">
        <v>15656</v>
      </c>
      <c r="H6276" s="153" t="s">
        <v>10615</v>
      </c>
      <c r="I6276" s="153" t="s">
        <v>12377</v>
      </c>
      <c r="J6276" s="153" t="s">
        <v>15615</v>
      </c>
      <c r="K6276" s="153"/>
      <c r="L6276" s="165"/>
      <c r="M6276" s="162">
        <v>1</v>
      </c>
      <c r="N6276" s="160" t="s">
        <v>13982</v>
      </c>
      <c r="O6276" s="153" t="s">
        <v>10705</v>
      </c>
      <c r="P6276" s="161"/>
      <c r="Q6276" s="161"/>
      <c r="R6276" s="162"/>
      <c r="S6276" s="153" t="s">
        <v>8770</v>
      </c>
      <c r="T6276" s="153"/>
      <c r="U6276" s="153" t="s">
        <v>19543</v>
      </c>
      <c r="V6276" s="162">
        <v>7.5</v>
      </c>
      <c r="W6276" s="159"/>
      <c r="X6276" s="167"/>
    </row>
    <row r="6277" spans="1:24" s="164" customFormat="1" ht="12.95" customHeight="1" x14ac:dyDescent="0.2">
      <c r="A6277" s="213">
        <v>41153</v>
      </c>
      <c r="B6277" s="153" t="s">
        <v>9682</v>
      </c>
      <c r="C6277" s="154" t="s">
        <v>16340</v>
      </c>
      <c r="D6277" s="155" t="s">
        <v>16352</v>
      </c>
      <c r="E6277" s="153" t="s">
        <v>16341</v>
      </c>
      <c r="F6277" s="156" t="s">
        <v>15470</v>
      </c>
      <c r="G6277" s="157">
        <v>15320</v>
      </c>
      <c r="H6277" s="153" t="s">
        <v>26992</v>
      </c>
      <c r="I6277" s="153" t="s">
        <v>2818</v>
      </c>
      <c r="J6277" s="153" t="s">
        <v>16347</v>
      </c>
      <c r="K6277" s="153"/>
      <c r="L6277" s="165"/>
      <c r="M6277" s="162">
        <v>1</v>
      </c>
      <c r="N6277" s="166">
        <v>62</v>
      </c>
      <c r="O6277" s="153"/>
      <c r="P6277" s="161"/>
      <c r="Q6277" s="161"/>
      <c r="R6277" s="162"/>
      <c r="S6277" s="153"/>
      <c r="T6277" s="153"/>
      <c r="U6277" s="153"/>
      <c r="V6277" s="162">
        <v>4.5</v>
      </c>
      <c r="W6277" s="159"/>
      <c r="X6277" s="167"/>
    </row>
    <row r="6278" spans="1:24" s="164" customFormat="1" ht="12.95" customHeight="1" x14ac:dyDescent="0.2">
      <c r="A6278" s="213">
        <v>41153</v>
      </c>
      <c r="B6278" s="153" t="s">
        <v>9682</v>
      </c>
      <c r="C6278" s="153" t="s">
        <v>16340</v>
      </c>
      <c r="D6278" s="155" t="s">
        <v>16348</v>
      </c>
      <c r="E6278" s="153" t="s">
        <v>16342</v>
      </c>
      <c r="F6278" s="156" t="s">
        <v>15470</v>
      </c>
      <c r="G6278" s="157">
        <v>16446</v>
      </c>
      <c r="H6278" s="153" t="s">
        <v>10707</v>
      </c>
      <c r="I6278" s="153" t="s">
        <v>12377</v>
      </c>
      <c r="J6278" s="153" t="s">
        <v>16349</v>
      </c>
      <c r="K6278" s="153"/>
      <c r="L6278" s="165"/>
      <c r="M6278" s="162">
        <v>1</v>
      </c>
      <c r="N6278" s="166" t="s">
        <v>12572</v>
      </c>
      <c r="O6278" s="153" t="s">
        <v>12817</v>
      </c>
      <c r="P6278" s="161"/>
      <c r="Q6278" s="161"/>
      <c r="R6278" s="162"/>
      <c r="S6278" s="153"/>
      <c r="T6278" s="153"/>
      <c r="U6278" s="153" t="s">
        <v>19544</v>
      </c>
      <c r="V6278" s="162">
        <v>5.5</v>
      </c>
      <c r="W6278" s="159"/>
      <c r="X6278" s="167"/>
    </row>
    <row r="6279" spans="1:24" s="164" customFormat="1" ht="12.95" customHeight="1" x14ac:dyDescent="0.2">
      <c r="A6279" s="213">
        <v>41153</v>
      </c>
      <c r="B6279" s="153" t="s">
        <v>9682</v>
      </c>
      <c r="C6279" s="153" t="s">
        <v>16340</v>
      </c>
      <c r="D6279" s="155" t="s">
        <v>16350</v>
      </c>
      <c r="E6279" s="153" t="s">
        <v>16343</v>
      </c>
      <c r="F6279" s="156" t="s">
        <v>15470</v>
      </c>
      <c r="G6279" s="157">
        <v>15150</v>
      </c>
      <c r="H6279" s="153" t="s">
        <v>10615</v>
      </c>
      <c r="I6279" s="153" t="s">
        <v>12377</v>
      </c>
      <c r="J6279" s="153" t="s">
        <v>16351</v>
      </c>
      <c r="K6279" s="153"/>
      <c r="L6279" s="165"/>
      <c r="M6279" s="162">
        <v>0.5</v>
      </c>
      <c r="N6279" s="160">
        <v>38</v>
      </c>
      <c r="O6279" s="153" t="s">
        <v>14055</v>
      </c>
      <c r="P6279" s="161"/>
      <c r="Q6279" s="161"/>
      <c r="R6279" s="162"/>
      <c r="S6279" s="153"/>
      <c r="T6279" s="153"/>
      <c r="U6279" s="153" t="s">
        <v>6212</v>
      </c>
      <c r="V6279" s="162">
        <v>5.5</v>
      </c>
      <c r="W6279" s="159"/>
      <c r="X6279" s="167"/>
    </row>
    <row r="6280" spans="1:24" s="164" customFormat="1" ht="12.95" customHeight="1" x14ac:dyDescent="0.2">
      <c r="A6280" s="213">
        <v>41153</v>
      </c>
      <c r="B6280" s="153" t="s">
        <v>9682</v>
      </c>
      <c r="C6280" s="153" t="s">
        <v>16340</v>
      </c>
      <c r="D6280" s="155" t="s">
        <v>16345</v>
      </c>
      <c r="E6280" s="153" t="s">
        <v>16339</v>
      </c>
      <c r="F6280" s="156" t="s">
        <v>15470</v>
      </c>
      <c r="G6280" s="157">
        <v>14740</v>
      </c>
      <c r="H6280" s="153" t="s">
        <v>12377</v>
      </c>
      <c r="I6280" s="153" t="s">
        <v>5297</v>
      </c>
      <c r="J6280" s="153" t="s">
        <v>16346</v>
      </c>
      <c r="K6280" s="153" t="s">
        <v>16344</v>
      </c>
      <c r="L6280" s="165"/>
      <c r="M6280" s="162">
        <v>1.5</v>
      </c>
      <c r="N6280" s="160" t="s">
        <v>28764</v>
      </c>
      <c r="O6280" s="153"/>
      <c r="P6280" s="161"/>
      <c r="Q6280" s="161"/>
      <c r="R6280" s="162"/>
      <c r="S6280" s="153"/>
      <c r="T6280" s="153"/>
      <c r="U6280" s="153" t="s">
        <v>19545</v>
      </c>
      <c r="V6280" s="162">
        <v>7.5</v>
      </c>
      <c r="W6280" s="159"/>
      <c r="X6280" s="167"/>
    </row>
    <row r="6281" spans="1:24" s="164" customFormat="1" ht="12.95" customHeight="1" x14ac:dyDescent="0.2">
      <c r="A6281" s="213">
        <v>41346</v>
      </c>
      <c r="B6281" s="169" t="s">
        <v>9682</v>
      </c>
      <c r="C6281" s="227" t="s">
        <v>19546</v>
      </c>
      <c r="D6281" s="155" t="s">
        <v>21338</v>
      </c>
      <c r="E6281" s="153" t="s">
        <v>21339</v>
      </c>
      <c r="F6281" s="156" t="s">
        <v>15470</v>
      </c>
      <c r="G6281" s="157">
        <v>15098</v>
      </c>
      <c r="H6281" s="153" t="s">
        <v>13929</v>
      </c>
      <c r="I6281" s="153" t="s">
        <v>27603</v>
      </c>
      <c r="J6281" s="153" t="s">
        <v>21340</v>
      </c>
      <c r="K6281" s="153"/>
      <c r="L6281" s="165"/>
      <c r="M6281" s="162">
        <v>1</v>
      </c>
      <c r="N6281" s="166" t="s">
        <v>21341</v>
      </c>
      <c r="O6281" s="153" t="s">
        <v>302</v>
      </c>
      <c r="P6281" s="153"/>
      <c r="Q6281" s="153" t="s">
        <v>8655</v>
      </c>
      <c r="R6281" s="162"/>
      <c r="S6281" s="153"/>
      <c r="T6281" s="153" t="s">
        <v>12165</v>
      </c>
      <c r="U6281" s="153"/>
      <c r="V6281" s="162">
        <v>5.5</v>
      </c>
      <c r="W6281" s="159"/>
      <c r="X6281" s="176"/>
    </row>
    <row r="6282" spans="1:24" s="164" customFormat="1" ht="12.95" customHeight="1" x14ac:dyDescent="0.2">
      <c r="A6282" s="213">
        <v>41346</v>
      </c>
      <c r="B6282" s="169" t="s">
        <v>9682</v>
      </c>
      <c r="C6282" s="153" t="s">
        <v>19546</v>
      </c>
      <c r="D6282" s="155" t="s">
        <v>21369</v>
      </c>
      <c r="E6282" s="153" t="s">
        <v>21342</v>
      </c>
      <c r="F6282" s="156" t="s">
        <v>15470</v>
      </c>
      <c r="G6282" s="157">
        <v>15329</v>
      </c>
      <c r="H6282" s="153" t="s">
        <v>2818</v>
      </c>
      <c r="I6282" s="153" t="s">
        <v>26024</v>
      </c>
      <c r="J6282" s="153" t="s">
        <v>21343</v>
      </c>
      <c r="K6282" s="153"/>
      <c r="L6282" s="165"/>
      <c r="M6282" s="162">
        <v>1</v>
      </c>
      <c r="N6282" s="166" t="s">
        <v>20911</v>
      </c>
      <c r="O6282" s="153"/>
      <c r="P6282" s="153" t="s">
        <v>3848</v>
      </c>
      <c r="Q6282" s="153" t="s">
        <v>17389</v>
      </c>
      <c r="R6282" s="162"/>
      <c r="S6282" s="153"/>
      <c r="T6282" s="153"/>
      <c r="U6282" s="153" t="s">
        <v>6350</v>
      </c>
      <c r="V6282" s="162">
        <v>5.5</v>
      </c>
      <c r="W6282" s="159"/>
      <c r="X6282" s="176"/>
    </row>
    <row r="6283" spans="1:24" s="164" customFormat="1" ht="12.95" customHeight="1" x14ac:dyDescent="0.2">
      <c r="A6283" s="213">
        <v>41346</v>
      </c>
      <c r="B6283" s="169" t="s">
        <v>9682</v>
      </c>
      <c r="C6283" s="153" t="s">
        <v>19546</v>
      </c>
      <c r="D6283" s="155" t="s">
        <v>21344</v>
      </c>
      <c r="E6283" s="153" t="s">
        <v>21345</v>
      </c>
      <c r="F6283" s="156" t="s">
        <v>15470</v>
      </c>
      <c r="G6283" s="157">
        <v>16345</v>
      </c>
      <c r="H6283" s="153" t="s">
        <v>21346</v>
      </c>
      <c r="I6283" s="153" t="s">
        <v>10615</v>
      </c>
      <c r="J6283" s="153" t="s">
        <v>21347</v>
      </c>
      <c r="K6283" s="153"/>
      <c r="L6283" s="165"/>
      <c r="M6283" s="162">
        <v>1</v>
      </c>
      <c r="N6283" s="166" t="s">
        <v>6242</v>
      </c>
      <c r="O6283" s="153" t="s">
        <v>302</v>
      </c>
      <c r="P6283" s="153"/>
      <c r="Q6283" s="153" t="s">
        <v>17558</v>
      </c>
      <c r="R6283" s="162"/>
      <c r="S6283" s="153"/>
      <c r="T6283" s="153"/>
      <c r="U6283" s="153"/>
      <c r="V6283" s="162">
        <v>5.5</v>
      </c>
      <c r="W6283" s="159"/>
      <c r="X6283" s="176"/>
    </row>
    <row r="6284" spans="1:24" s="164" customFormat="1" ht="12.95" customHeight="1" x14ac:dyDescent="0.2">
      <c r="A6284" s="213">
        <v>41346</v>
      </c>
      <c r="B6284" s="169" t="s">
        <v>9682</v>
      </c>
      <c r="C6284" s="153" t="s">
        <v>19546</v>
      </c>
      <c r="D6284" s="155" t="s">
        <v>21348</v>
      </c>
      <c r="E6284" s="153" t="s">
        <v>21349</v>
      </c>
      <c r="F6284" s="156" t="s">
        <v>15470</v>
      </c>
      <c r="G6284" s="157">
        <v>16423</v>
      </c>
      <c r="H6284" s="153" t="s">
        <v>10707</v>
      </c>
      <c r="I6284" s="153" t="s">
        <v>12377</v>
      </c>
      <c r="J6284" s="153" t="s">
        <v>21350</v>
      </c>
      <c r="K6284" s="153"/>
      <c r="L6284" s="165"/>
      <c r="M6284" s="162">
        <v>2</v>
      </c>
      <c r="N6284" s="166" t="s">
        <v>21351</v>
      </c>
      <c r="O6284" s="153" t="s">
        <v>17520</v>
      </c>
      <c r="P6284" s="153" t="s">
        <v>9624</v>
      </c>
      <c r="Q6284" s="153" t="s">
        <v>17417</v>
      </c>
      <c r="R6284" s="162"/>
      <c r="S6284" s="153"/>
      <c r="T6284" s="153"/>
      <c r="U6284" s="153" t="s">
        <v>2651</v>
      </c>
      <c r="V6284" s="162">
        <v>8.5</v>
      </c>
      <c r="W6284" s="159"/>
      <c r="X6284" s="176"/>
    </row>
    <row r="6285" spans="1:24" s="164" customFormat="1" ht="12.95" customHeight="1" x14ac:dyDescent="0.2">
      <c r="A6285" s="213">
        <v>41530</v>
      </c>
      <c r="B6285" s="169" t="s">
        <v>9682</v>
      </c>
      <c r="C6285" s="227" t="s">
        <v>19547</v>
      </c>
      <c r="D6285" s="155" t="s">
        <v>21355</v>
      </c>
      <c r="E6285" s="153" t="s">
        <v>21352</v>
      </c>
      <c r="F6285" s="156" t="s">
        <v>15470</v>
      </c>
      <c r="G6285" s="157">
        <v>14715</v>
      </c>
      <c r="H6285" s="153" t="s">
        <v>26116</v>
      </c>
      <c r="I6285" s="153" t="s">
        <v>12377</v>
      </c>
      <c r="J6285" s="153" t="s">
        <v>21353</v>
      </c>
      <c r="K6285" s="153"/>
      <c r="L6285" s="165"/>
      <c r="M6285" s="162">
        <v>1</v>
      </c>
      <c r="N6285" s="166" t="s">
        <v>28765</v>
      </c>
      <c r="O6285" s="153" t="s">
        <v>9662</v>
      </c>
      <c r="P6285" s="153"/>
      <c r="Q6285" s="153" t="s">
        <v>16496</v>
      </c>
      <c r="R6285" s="162"/>
      <c r="S6285" s="153"/>
      <c r="T6285" s="153"/>
      <c r="U6285" s="153" t="s">
        <v>21356</v>
      </c>
      <c r="V6285" s="162" t="s">
        <v>21354</v>
      </c>
      <c r="W6285" s="159"/>
      <c r="X6285" s="176"/>
    </row>
    <row r="6286" spans="1:24" s="164" customFormat="1" ht="12.95" customHeight="1" x14ac:dyDescent="0.2">
      <c r="A6286" s="213">
        <v>41530</v>
      </c>
      <c r="B6286" s="169" t="s">
        <v>9682</v>
      </c>
      <c r="C6286" s="153" t="s">
        <v>19547</v>
      </c>
      <c r="D6286" s="155" t="s">
        <v>21357</v>
      </c>
      <c r="E6286" s="153" t="s">
        <v>21358</v>
      </c>
      <c r="F6286" s="156" t="s">
        <v>10597</v>
      </c>
      <c r="G6286" s="157">
        <v>15706</v>
      </c>
      <c r="H6286" s="153" t="s">
        <v>12377</v>
      </c>
      <c r="I6286" s="153" t="s">
        <v>10615</v>
      </c>
      <c r="J6286" s="153" t="s">
        <v>8157</v>
      </c>
      <c r="K6286" s="153"/>
      <c r="L6286" s="165"/>
      <c r="M6286" s="162">
        <v>0.25</v>
      </c>
      <c r="N6286" s="196" t="s">
        <v>13982</v>
      </c>
      <c r="O6286" s="153"/>
      <c r="P6286" s="153" t="s">
        <v>9662</v>
      </c>
      <c r="Q6286" s="153" t="s">
        <v>17351</v>
      </c>
      <c r="R6286" s="162"/>
      <c r="S6286" s="153"/>
      <c r="T6286" s="153"/>
      <c r="U6286" s="153" t="s">
        <v>21359</v>
      </c>
      <c r="V6286" s="162">
        <v>6</v>
      </c>
      <c r="W6286" s="159"/>
      <c r="X6286" s="176"/>
    </row>
    <row r="6287" spans="1:24" s="164" customFormat="1" ht="12.95" customHeight="1" x14ac:dyDescent="0.2">
      <c r="A6287" s="213">
        <v>41530</v>
      </c>
      <c r="B6287" s="169" t="s">
        <v>9682</v>
      </c>
      <c r="C6287" s="153" t="s">
        <v>19547</v>
      </c>
      <c r="D6287" s="155" t="s">
        <v>21360</v>
      </c>
      <c r="E6287" s="153" t="s">
        <v>21361</v>
      </c>
      <c r="F6287" s="156" t="s">
        <v>15470</v>
      </c>
      <c r="G6287" s="157">
        <v>16520</v>
      </c>
      <c r="H6287" s="153" t="s">
        <v>12377</v>
      </c>
      <c r="I6287" s="153" t="s">
        <v>10707</v>
      </c>
      <c r="J6287" s="153" t="s">
        <v>21362</v>
      </c>
      <c r="K6287" s="153"/>
      <c r="L6287" s="165"/>
      <c r="M6287" s="162">
        <v>2</v>
      </c>
      <c r="N6287" s="166" t="s">
        <v>28766</v>
      </c>
      <c r="O6287" s="153" t="s">
        <v>21363</v>
      </c>
      <c r="P6287" s="153" t="s">
        <v>2621</v>
      </c>
      <c r="Q6287" s="153" t="s">
        <v>21364</v>
      </c>
      <c r="R6287" s="162"/>
      <c r="S6287" s="153"/>
      <c r="T6287" s="153"/>
      <c r="U6287" s="153"/>
      <c r="V6287" s="162">
        <v>7</v>
      </c>
      <c r="W6287" s="159"/>
      <c r="X6287" s="176"/>
    </row>
    <row r="6288" spans="1:24" s="164" customFormat="1" ht="12.95" customHeight="1" x14ac:dyDescent="0.2">
      <c r="A6288" s="213">
        <v>41530</v>
      </c>
      <c r="B6288" s="169" t="s">
        <v>9682</v>
      </c>
      <c r="C6288" s="153" t="s">
        <v>19547</v>
      </c>
      <c r="D6288" s="155" t="s">
        <v>21366</v>
      </c>
      <c r="E6288" s="153" t="s">
        <v>21741</v>
      </c>
      <c r="F6288" s="156" t="s">
        <v>15470</v>
      </c>
      <c r="G6288" s="157">
        <v>16555</v>
      </c>
      <c r="H6288" s="153" t="s">
        <v>2818</v>
      </c>
      <c r="I6288" s="153" t="s">
        <v>13929</v>
      </c>
      <c r="J6288" s="153" t="s">
        <v>21365</v>
      </c>
      <c r="K6288" s="153"/>
      <c r="L6288" s="165"/>
      <c r="M6288" s="162">
        <v>3</v>
      </c>
      <c r="N6288" s="166" t="s">
        <v>21367</v>
      </c>
      <c r="O6288" s="153" t="s">
        <v>99</v>
      </c>
      <c r="P6288" s="153" t="s">
        <v>14150</v>
      </c>
      <c r="Q6288" s="153" t="s">
        <v>21368</v>
      </c>
      <c r="R6288" s="162"/>
      <c r="S6288" s="153"/>
      <c r="T6288" s="153" t="s">
        <v>1662</v>
      </c>
      <c r="U6288" s="153"/>
      <c r="V6288" s="162">
        <v>8.5</v>
      </c>
      <c r="W6288" s="159"/>
      <c r="X6288" s="176"/>
    </row>
    <row r="6289" spans="1:24" s="164" customFormat="1" ht="12.95" customHeight="1" x14ac:dyDescent="0.2">
      <c r="A6289" s="364">
        <v>41712</v>
      </c>
      <c r="B6289" s="169" t="s">
        <v>9682</v>
      </c>
      <c r="C6289" s="227" t="s">
        <v>22269</v>
      </c>
      <c r="D6289" s="209"/>
      <c r="E6289" s="187" t="s">
        <v>22270</v>
      </c>
      <c r="F6289" s="203"/>
      <c r="G6289" s="204"/>
      <c r="H6289" s="187"/>
      <c r="I6289" s="187"/>
      <c r="J6289" s="187"/>
      <c r="K6289" s="187"/>
      <c r="L6289" s="205"/>
      <c r="M6289" s="208"/>
      <c r="N6289" s="207"/>
      <c r="O6289" s="187"/>
      <c r="P6289" s="187"/>
      <c r="Q6289" s="187"/>
      <c r="R6289" s="208"/>
      <c r="S6289" s="187"/>
      <c r="T6289" s="187"/>
      <c r="U6289" s="187"/>
      <c r="V6289" s="208"/>
      <c r="W6289" s="206"/>
      <c r="X6289" s="265"/>
    </row>
    <row r="6290" spans="1:24" s="164" customFormat="1" ht="12.95" customHeight="1" x14ac:dyDescent="0.2">
      <c r="A6290" s="364">
        <v>41712</v>
      </c>
      <c r="B6290" s="169" t="s">
        <v>9682</v>
      </c>
      <c r="C6290" s="153" t="s">
        <v>22269</v>
      </c>
      <c r="D6290" s="209"/>
      <c r="E6290" s="187" t="s">
        <v>22271</v>
      </c>
      <c r="F6290" s="203"/>
      <c r="G6290" s="204"/>
      <c r="H6290" s="187"/>
      <c r="I6290" s="187"/>
      <c r="J6290" s="187"/>
      <c r="K6290" s="187"/>
      <c r="L6290" s="205"/>
      <c r="M6290" s="208"/>
      <c r="N6290" s="207"/>
      <c r="O6290" s="187"/>
      <c r="P6290" s="187"/>
      <c r="Q6290" s="187"/>
      <c r="R6290" s="208"/>
      <c r="S6290" s="187"/>
      <c r="T6290" s="187"/>
      <c r="U6290" s="187"/>
      <c r="V6290" s="208"/>
      <c r="W6290" s="206"/>
      <c r="X6290" s="265"/>
    </row>
    <row r="6291" spans="1:24" s="164" customFormat="1" ht="12.95" customHeight="1" x14ac:dyDescent="0.2">
      <c r="A6291" s="364">
        <v>41712</v>
      </c>
      <c r="B6291" s="169" t="s">
        <v>9682</v>
      </c>
      <c r="C6291" s="153" t="s">
        <v>22269</v>
      </c>
      <c r="D6291" s="209"/>
      <c r="E6291" s="187" t="s">
        <v>22273</v>
      </c>
      <c r="F6291" s="203"/>
      <c r="G6291" s="204"/>
      <c r="H6291" s="187"/>
      <c r="I6291" s="187"/>
      <c r="J6291" s="187"/>
      <c r="K6291" s="187"/>
      <c r="L6291" s="205"/>
      <c r="M6291" s="208"/>
      <c r="N6291" s="207"/>
      <c r="O6291" s="187"/>
      <c r="P6291" s="187"/>
      <c r="Q6291" s="187"/>
      <c r="R6291" s="208"/>
      <c r="S6291" s="187"/>
      <c r="T6291" s="187"/>
      <c r="U6291" s="187"/>
      <c r="V6291" s="208"/>
      <c r="W6291" s="206"/>
      <c r="X6291" s="265"/>
    </row>
    <row r="6292" spans="1:24" s="164" customFormat="1" ht="12.95" customHeight="1" x14ac:dyDescent="0.2">
      <c r="A6292" s="364">
        <v>41712</v>
      </c>
      <c r="B6292" s="169" t="s">
        <v>9682</v>
      </c>
      <c r="C6292" s="153" t="s">
        <v>22269</v>
      </c>
      <c r="D6292" s="209"/>
      <c r="E6292" s="187" t="s">
        <v>22272</v>
      </c>
      <c r="F6292" s="203"/>
      <c r="G6292" s="204"/>
      <c r="H6292" s="187"/>
      <c r="I6292" s="187"/>
      <c r="J6292" s="187"/>
      <c r="K6292" s="187"/>
      <c r="L6292" s="205"/>
      <c r="M6292" s="208"/>
      <c r="N6292" s="207"/>
      <c r="O6292" s="187"/>
      <c r="P6292" s="187"/>
      <c r="Q6292" s="187"/>
      <c r="R6292" s="208"/>
      <c r="S6292" s="187"/>
      <c r="T6292" s="187"/>
      <c r="U6292" s="187"/>
      <c r="V6292" s="208"/>
      <c r="W6292" s="206"/>
      <c r="X6292" s="265"/>
    </row>
    <row r="6293" spans="1:24" s="164" customFormat="1" ht="12.95" customHeight="1" x14ac:dyDescent="0.2">
      <c r="A6293" s="213">
        <v>36557</v>
      </c>
      <c r="B6293" s="153" t="s">
        <v>5589</v>
      </c>
      <c r="C6293" s="154" t="s">
        <v>5031</v>
      </c>
      <c r="D6293" s="155" t="s">
        <v>8301</v>
      </c>
      <c r="E6293" s="153" t="s">
        <v>3180</v>
      </c>
      <c r="F6293" s="156" t="s">
        <v>15470</v>
      </c>
      <c r="G6293" s="157">
        <v>16193</v>
      </c>
      <c r="H6293" s="153" t="s">
        <v>26090</v>
      </c>
      <c r="I6293" s="153" t="s">
        <v>28767</v>
      </c>
      <c r="J6293" s="153" t="s">
        <v>8302</v>
      </c>
      <c r="K6293" s="153"/>
      <c r="L6293" s="165"/>
      <c r="M6293" s="162">
        <v>3</v>
      </c>
      <c r="N6293" s="166" t="s">
        <v>19548</v>
      </c>
      <c r="O6293" s="153"/>
      <c r="P6293" s="161"/>
      <c r="Q6293" s="161"/>
      <c r="R6293" s="162"/>
      <c r="S6293" s="153" t="s">
        <v>8770</v>
      </c>
      <c r="T6293" s="153"/>
      <c r="U6293" s="153"/>
      <c r="V6293" s="162">
        <v>10</v>
      </c>
      <c r="W6293" s="159" t="s">
        <v>7776</v>
      </c>
      <c r="X6293" s="167"/>
    </row>
    <row r="6294" spans="1:24" s="164" customFormat="1" ht="12.95" customHeight="1" x14ac:dyDescent="0.2">
      <c r="A6294" s="213">
        <v>36557</v>
      </c>
      <c r="B6294" s="153" t="s">
        <v>5589</v>
      </c>
      <c r="C6294" s="153" t="s">
        <v>5031</v>
      </c>
      <c r="D6294" s="155" t="s">
        <v>5504</v>
      </c>
      <c r="E6294" s="153" t="s">
        <v>3181</v>
      </c>
      <c r="F6294" s="153" t="s">
        <v>15470</v>
      </c>
      <c r="G6294" s="157">
        <v>16330</v>
      </c>
      <c r="H6294" s="153" t="s">
        <v>2818</v>
      </c>
      <c r="I6294" s="153" t="s">
        <v>15720</v>
      </c>
      <c r="J6294" s="153" t="s">
        <v>10635</v>
      </c>
      <c r="K6294" s="153"/>
      <c r="L6294" s="165"/>
      <c r="M6294" s="162">
        <v>1</v>
      </c>
      <c r="N6294" s="166">
        <v>38</v>
      </c>
      <c r="O6294" s="153" t="s">
        <v>7643</v>
      </c>
      <c r="P6294" s="161"/>
      <c r="Q6294" s="161"/>
      <c r="R6294" s="162"/>
      <c r="S6294" s="153" t="s">
        <v>9942</v>
      </c>
      <c r="T6294" s="153" t="s">
        <v>7274</v>
      </c>
      <c r="U6294" s="153"/>
      <c r="V6294" s="162">
        <v>8</v>
      </c>
      <c r="W6294" s="159"/>
      <c r="X6294" s="167"/>
    </row>
    <row r="6295" spans="1:24" s="164" customFormat="1" ht="12.95" customHeight="1" x14ac:dyDescent="0.2">
      <c r="A6295" s="213">
        <v>37377</v>
      </c>
      <c r="B6295" s="153" t="s">
        <v>5589</v>
      </c>
      <c r="C6295" s="154" t="s">
        <v>5590</v>
      </c>
      <c r="D6295" s="155" t="s">
        <v>5591</v>
      </c>
      <c r="E6295" s="153" t="s">
        <v>5588</v>
      </c>
      <c r="F6295" s="153" t="s">
        <v>15470</v>
      </c>
      <c r="G6295" s="157">
        <v>16212</v>
      </c>
      <c r="H6295" s="153" t="s">
        <v>26274</v>
      </c>
      <c r="I6295" s="153" t="s">
        <v>2818</v>
      </c>
      <c r="J6295" s="153" t="s">
        <v>2099</v>
      </c>
      <c r="K6295" s="153"/>
      <c r="L6295" s="165"/>
      <c r="M6295" s="162">
        <v>1</v>
      </c>
      <c r="N6295" s="160" t="s">
        <v>28768</v>
      </c>
      <c r="O6295" s="153" t="s">
        <v>9662</v>
      </c>
      <c r="P6295" s="161"/>
      <c r="Q6295" s="161"/>
      <c r="R6295" s="162" t="s">
        <v>7464</v>
      </c>
      <c r="S6295" s="153"/>
      <c r="T6295" s="153" t="s">
        <v>7274</v>
      </c>
      <c r="U6295" s="153"/>
      <c r="V6295" s="162">
        <v>7</v>
      </c>
      <c r="W6295" s="159"/>
      <c r="X6295" s="167"/>
    </row>
    <row r="6296" spans="1:24" s="164" customFormat="1" ht="12.95" customHeight="1" x14ac:dyDescent="0.2">
      <c r="A6296" s="213">
        <v>37377</v>
      </c>
      <c r="B6296" s="153" t="s">
        <v>5589</v>
      </c>
      <c r="C6296" s="153" t="s">
        <v>5590</v>
      </c>
      <c r="D6296" s="155" t="s">
        <v>346</v>
      </c>
      <c r="E6296" s="153" t="s">
        <v>12246</v>
      </c>
      <c r="F6296" s="153" t="s">
        <v>15470</v>
      </c>
      <c r="G6296" s="157">
        <v>13240</v>
      </c>
      <c r="H6296" s="153" t="s">
        <v>2818</v>
      </c>
      <c r="I6296" s="153" t="s">
        <v>26170</v>
      </c>
      <c r="J6296" s="153" t="s">
        <v>12245</v>
      </c>
      <c r="K6296" s="153"/>
      <c r="L6296" s="165"/>
      <c r="M6296" s="162">
        <v>2</v>
      </c>
      <c r="N6296" s="200" t="s">
        <v>18725</v>
      </c>
      <c r="O6296" s="153" t="s">
        <v>15786</v>
      </c>
      <c r="P6296" s="161"/>
      <c r="Q6296" s="161"/>
      <c r="R6296" s="162"/>
      <c r="S6296" s="153"/>
      <c r="T6296" s="153" t="s">
        <v>12165</v>
      </c>
      <c r="U6296" s="153" t="s">
        <v>11029</v>
      </c>
      <c r="V6296" s="162">
        <v>7</v>
      </c>
      <c r="W6296" s="159"/>
      <c r="X6296" s="167"/>
    </row>
    <row r="6297" spans="1:24" s="164" customFormat="1" ht="12.95" customHeight="1" x14ac:dyDescent="0.2">
      <c r="A6297" s="213">
        <v>38991</v>
      </c>
      <c r="B6297" s="153" t="s">
        <v>11689</v>
      </c>
      <c r="C6297" s="154" t="s">
        <v>14164</v>
      </c>
      <c r="D6297" s="155" t="s">
        <v>6281</v>
      </c>
      <c r="E6297" s="153" t="s">
        <v>12127</v>
      </c>
      <c r="F6297" s="156" t="s">
        <v>15470</v>
      </c>
      <c r="G6297" s="157">
        <v>16449</v>
      </c>
      <c r="H6297" s="153" t="s">
        <v>27362</v>
      </c>
      <c r="I6297" s="153" t="s">
        <v>26257</v>
      </c>
      <c r="J6297" s="153" t="s">
        <v>10653</v>
      </c>
      <c r="K6297" s="153"/>
      <c r="L6297" s="165"/>
      <c r="M6297" s="162">
        <v>0.5</v>
      </c>
      <c r="N6297" s="160">
        <v>51</v>
      </c>
      <c r="O6297" s="153"/>
      <c r="P6297" s="161"/>
      <c r="Q6297" s="161"/>
      <c r="R6297" s="162"/>
      <c r="S6297" s="153"/>
      <c r="T6297" s="153"/>
      <c r="U6297" s="153"/>
      <c r="V6297" s="162">
        <v>4.5</v>
      </c>
      <c r="W6297" s="159"/>
      <c r="X6297" s="167"/>
    </row>
    <row r="6298" spans="1:24" s="164" customFormat="1" ht="12.95" customHeight="1" x14ac:dyDescent="0.2">
      <c r="A6298" s="213">
        <v>38991</v>
      </c>
      <c r="B6298" s="153" t="s">
        <v>11689</v>
      </c>
      <c r="C6298" s="153" t="s">
        <v>14164</v>
      </c>
      <c r="D6298" s="155" t="s">
        <v>9802</v>
      </c>
      <c r="E6298" s="153" t="s">
        <v>12128</v>
      </c>
      <c r="F6298" s="156" t="s">
        <v>15470</v>
      </c>
      <c r="G6298" s="157">
        <v>16448</v>
      </c>
      <c r="H6298" s="153" t="s">
        <v>27362</v>
      </c>
      <c r="I6298" s="169" t="s">
        <v>10615</v>
      </c>
      <c r="J6298" s="153" t="s">
        <v>10653</v>
      </c>
      <c r="K6298" s="153"/>
      <c r="L6298" s="165"/>
      <c r="M6298" s="162">
        <v>1</v>
      </c>
      <c r="N6298" s="166">
        <v>21</v>
      </c>
      <c r="O6298" s="153" t="s">
        <v>10392</v>
      </c>
      <c r="P6298" s="161"/>
      <c r="Q6298" s="161"/>
      <c r="R6298" s="162"/>
      <c r="S6298" s="153"/>
      <c r="T6298" s="153"/>
      <c r="U6298" s="153" t="s">
        <v>2652</v>
      </c>
      <c r="V6298" s="162">
        <v>4.5</v>
      </c>
      <c r="W6298" s="159"/>
      <c r="X6298" s="167"/>
    </row>
    <row r="6299" spans="1:24" s="164" customFormat="1" ht="12.95" customHeight="1" x14ac:dyDescent="0.2">
      <c r="A6299" s="213">
        <v>38991</v>
      </c>
      <c r="B6299" s="153" t="s">
        <v>11689</v>
      </c>
      <c r="C6299" s="153" t="s">
        <v>14164</v>
      </c>
      <c r="D6299" s="155" t="s">
        <v>9820</v>
      </c>
      <c r="E6299" s="153" t="s">
        <v>12129</v>
      </c>
      <c r="F6299" s="156" t="s">
        <v>15470</v>
      </c>
      <c r="G6299" s="157">
        <v>16459</v>
      </c>
      <c r="H6299" s="169" t="s">
        <v>10615</v>
      </c>
      <c r="I6299" s="153" t="s">
        <v>27362</v>
      </c>
      <c r="J6299" s="153" t="s">
        <v>10653</v>
      </c>
      <c r="K6299" s="153"/>
      <c r="L6299" s="165"/>
      <c r="M6299" s="162">
        <v>1</v>
      </c>
      <c r="N6299" s="160" t="s">
        <v>28011</v>
      </c>
      <c r="O6299" s="153" t="s">
        <v>10392</v>
      </c>
      <c r="P6299" s="161"/>
      <c r="Q6299" s="161"/>
      <c r="R6299" s="162"/>
      <c r="S6299" s="153"/>
      <c r="T6299" s="153"/>
      <c r="U6299" s="153"/>
      <c r="V6299" s="162">
        <v>5.5</v>
      </c>
      <c r="W6299" s="159"/>
      <c r="X6299" s="167"/>
    </row>
    <row r="6300" spans="1:24" s="164" customFormat="1" ht="12.95" customHeight="1" x14ac:dyDescent="0.2">
      <c r="A6300" s="213">
        <v>38991</v>
      </c>
      <c r="B6300" s="153" t="s">
        <v>11689</v>
      </c>
      <c r="C6300" s="153" t="s">
        <v>14164</v>
      </c>
      <c r="D6300" s="155" t="s">
        <v>9108</v>
      </c>
      <c r="E6300" s="153" t="s">
        <v>12130</v>
      </c>
      <c r="F6300" s="156" t="s">
        <v>15470</v>
      </c>
      <c r="G6300" s="157">
        <v>16334</v>
      </c>
      <c r="H6300" s="153" t="s">
        <v>10615</v>
      </c>
      <c r="I6300" s="153" t="s">
        <v>27362</v>
      </c>
      <c r="J6300" s="153" t="s">
        <v>5163</v>
      </c>
      <c r="K6300" s="153"/>
      <c r="L6300" s="165"/>
      <c r="M6300" s="162">
        <v>1</v>
      </c>
      <c r="N6300" s="160" t="s">
        <v>28769</v>
      </c>
      <c r="O6300" s="153" t="s">
        <v>12332</v>
      </c>
      <c r="P6300" s="161"/>
      <c r="Q6300" s="161"/>
      <c r="R6300" s="162"/>
      <c r="S6300" s="153"/>
      <c r="T6300" s="153"/>
      <c r="U6300" s="153"/>
      <c r="V6300" s="162">
        <v>5.5</v>
      </c>
      <c r="W6300" s="159"/>
      <c r="X6300" s="167"/>
    </row>
    <row r="6301" spans="1:24" s="164" customFormat="1" ht="12.95" customHeight="1" x14ac:dyDescent="0.2">
      <c r="A6301" s="213">
        <v>38991</v>
      </c>
      <c r="B6301" s="153" t="s">
        <v>11689</v>
      </c>
      <c r="C6301" s="153" t="s">
        <v>14164</v>
      </c>
      <c r="D6301" s="155" t="s">
        <v>13946</v>
      </c>
      <c r="E6301" s="153" t="s">
        <v>12131</v>
      </c>
      <c r="F6301" s="156" t="s">
        <v>15470</v>
      </c>
      <c r="G6301" s="157">
        <v>15724</v>
      </c>
      <c r="H6301" s="153" t="s">
        <v>10615</v>
      </c>
      <c r="I6301" s="153" t="s">
        <v>27362</v>
      </c>
      <c r="J6301" s="153" t="s">
        <v>13947</v>
      </c>
      <c r="K6301" s="153"/>
      <c r="L6301" s="165"/>
      <c r="M6301" s="162">
        <v>2</v>
      </c>
      <c r="N6301" s="166" t="s">
        <v>18521</v>
      </c>
      <c r="O6301" s="153" t="s">
        <v>7401</v>
      </c>
      <c r="P6301" s="161"/>
      <c r="Q6301" s="161"/>
      <c r="R6301" s="162"/>
      <c r="S6301" s="153"/>
      <c r="T6301" s="153"/>
      <c r="U6301" s="153" t="s">
        <v>19549</v>
      </c>
      <c r="V6301" s="162">
        <v>5.5</v>
      </c>
      <c r="W6301" s="159"/>
      <c r="X6301" s="167"/>
    </row>
    <row r="6302" spans="1:24" s="164" customFormat="1" ht="12.95" customHeight="1" x14ac:dyDescent="0.2">
      <c r="A6302" s="213">
        <v>38991</v>
      </c>
      <c r="B6302" s="153" t="s">
        <v>11689</v>
      </c>
      <c r="C6302" s="153" t="s">
        <v>14164</v>
      </c>
      <c r="D6302" s="155" t="s">
        <v>13948</v>
      </c>
      <c r="E6302" s="153" t="s">
        <v>12132</v>
      </c>
      <c r="F6302" s="156" t="s">
        <v>15470</v>
      </c>
      <c r="G6302" s="157">
        <v>16332</v>
      </c>
      <c r="H6302" s="328" t="s">
        <v>26257</v>
      </c>
      <c r="I6302" s="153" t="s">
        <v>27362</v>
      </c>
      <c r="J6302" s="153" t="s">
        <v>13949</v>
      </c>
      <c r="K6302" s="153"/>
      <c r="L6302" s="165"/>
      <c r="M6302" s="162">
        <v>1</v>
      </c>
      <c r="N6302" s="166">
        <v>10</v>
      </c>
      <c r="O6302" s="153" t="s">
        <v>13295</v>
      </c>
      <c r="P6302" s="161"/>
      <c r="Q6302" s="161"/>
      <c r="R6302" s="162"/>
      <c r="S6302" s="153"/>
      <c r="T6302" s="153"/>
      <c r="U6302" s="153" t="s">
        <v>2651</v>
      </c>
      <c r="V6302" s="162">
        <v>6</v>
      </c>
      <c r="W6302" s="159"/>
      <c r="X6302" s="167"/>
    </row>
    <row r="6303" spans="1:24" s="164" customFormat="1" ht="12.95" customHeight="1" x14ac:dyDescent="0.2">
      <c r="A6303" s="213">
        <v>38991</v>
      </c>
      <c r="B6303" s="153" t="s">
        <v>11689</v>
      </c>
      <c r="C6303" s="153" t="s">
        <v>14164</v>
      </c>
      <c r="D6303" s="155" t="s">
        <v>1158</v>
      </c>
      <c r="E6303" s="153" t="s">
        <v>12133</v>
      </c>
      <c r="F6303" s="156" t="s">
        <v>15470</v>
      </c>
      <c r="G6303" s="157">
        <v>15640</v>
      </c>
      <c r="H6303" s="153" t="s">
        <v>10615</v>
      </c>
      <c r="I6303" s="153" t="s">
        <v>28770</v>
      </c>
      <c r="J6303" s="153" t="s">
        <v>1159</v>
      </c>
      <c r="K6303" s="153"/>
      <c r="L6303" s="165"/>
      <c r="M6303" s="162">
        <v>1</v>
      </c>
      <c r="N6303" s="160" t="s">
        <v>28445</v>
      </c>
      <c r="O6303" s="153" t="s">
        <v>1494</v>
      </c>
      <c r="P6303" s="161"/>
      <c r="Q6303" s="161"/>
      <c r="R6303" s="162"/>
      <c r="S6303" s="153"/>
      <c r="T6303" s="153"/>
      <c r="U6303" s="153"/>
      <c r="V6303" s="162">
        <v>5.5</v>
      </c>
      <c r="W6303" s="159"/>
      <c r="X6303" s="167"/>
    </row>
    <row r="6304" spans="1:24" s="164" customFormat="1" ht="12.95" customHeight="1" x14ac:dyDescent="0.2">
      <c r="A6304" s="213">
        <v>38991</v>
      </c>
      <c r="B6304" s="153" t="s">
        <v>11689</v>
      </c>
      <c r="C6304" s="153" t="s">
        <v>14164</v>
      </c>
      <c r="D6304" s="155" t="s">
        <v>6944</v>
      </c>
      <c r="E6304" s="153" t="s">
        <v>12134</v>
      </c>
      <c r="F6304" s="156" t="s">
        <v>15470</v>
      </c>
      <c r="G6304" s="157">
        <v>16539</v>
      </c>
      <c r="H6304" s="153" t="s">
        <v>28771</v>
      </c>
      <c r="I6304" s="169" t="s">
        <v>5170</v>
      </c>
      <c r="J6304" s="153" t="s">
        <v>6945</v>
      </c>
      <c r="K6304" s="153"/>
      <c r="L6304" s="165"/>
      <c r="M6304" s="162">
        <v>2</v>
      </c>
      <c r="N6304" s="166" t="s">
        <v>19550</v>
      </c>
      <c r="O6304" s="153" t="s">
        <v>84</v>
      </c>
      <c r="P6304" s="161"/>
      <c r="Q6304" s="161"/>
      <c r="R6304" s="162"/>
      <c r="S6304" s="153"/>
      <c r="T6304" s="153"/>
      <c r="U6304" s="153"/>
      <c r="V6304" s="162">
        <v>5.5</v>
      </c>
      <c r="W6304" s="159" t="s">
        <v>7776</v>
      </c>
      <c r="X6304" s="167"/>
    </row>
    <row r="6305" spans="1:24" s="164" customFormat="1" ht="12.95" customHeight="1" x14ac:dyDescent="0.2">
      <c r="A6305" s="213">
        <v>38991</v>
      </c>
      <c r="B6305" s="153" t="s">
        <v>11689</v>
      </c>
      <c r="C6305" s="153" t="s">
        <v>14164</v>
      </c>
      <c r="D6305" s="155" t="s">
        <v>6946</v>
      </c>
      <c r="E6305" s="153" t="s">
        <v>12135</v>
      </c>
      <c r="F6305" s="156" t="s">
        <v>15470</v>
      </c>
      <c r="G6305" s="157">
        <v>16170</v>
      </c>
      <c r="H6305" s="153" t="s">
        <v>26345</v>
      </c>
      <c r="I6305" s="153" t="s">
        <v>10615</v>
      </c>
      <c r="J6305" s="153" t="s">
        <v>8829</v>
      </c>
      <c r="K6305" s="153"/>
      <c r="L6305" s="165"/>
      <c r="M6305" s="162">
        <v>1</v>
      </c>
      <c r="N6305" s="160" t="s">
        <v>28772</v>
      </c>
      <c r="O6305" s="153" t="s">
        <v>9577</v>
      </c>
      <c r="P6305" s="161"/>
      <c r="Q6305" s="161"/>
      <c r="R6305" s="162"/>
      <c r="S6305" s="153"/>
      <c r="T6305" s="153"/>
      <c r="U6305" s="153"/>
      <c r="V6305" s="162">
        <v>6.5</v>
      </c>
      <c r="W6305" s="159" t="s">
        <v>7776</v>
      </c>
      <c r="X6305" s="167"/>
    </row>
    <row r="6306" spans="1:24" s="164" customFormat="1" ht="12.95" customHeight="1" x14ac:dyDescent="0.2">
      <c r="A6306" s="213">
        <v>38991</v>
      </c>
      <c r="B6306" s="153" t="s">
        <v>11689</v>
      </c>
      <c r="C6306" s="153" t="s">
        <v>14164</v>
      </c>
      <c r="D6306" s="155" t="s">
        <v>1656</v>
      </c>
      <c r="E6306" s="153" t="s">
        <v>12136</v>
      </c>
      <c r="F6306" s="156" t="s">
        <v>15470</v>
      </c>
      <c r="G6306" s="157">
        <v>15653</v>
      </c>
      <c r="H6306" s="153" t="s">
        <v>26529</v>
      </c>
      <c r="I6306" s="153" t="s">
        <v>26090</v>
      </c>
      <c r="J6306" s="153" t="s">
        <v>1657</v>
      </c>
      <c r="K6306" s="153"/>
      <c r="L6306" s="165"/>
      <c r="M6306" s="162">
        <v>1.5</v>
      </c>
      <c r="N6306" s="160" t="s">
        <v>28773</v>
      </c>
      <c r="O6306" s="153" t="s">
        <v>8529</v>
      </c>
      <c r="P6306" s="161"/>
      <c r="Q6306" s="161"/>
      <c r="R6306" s="162"/>
      <c r="S6306" s="153"/>
      <c r="T6306" s="153"/>
      <c r="U6306" s="153" t="s">
        <v>10253</v>
      </c>
      <c r="V6306" s="162">
        <v>6</v>
      </c>
      <c r="W6306" s="159"/>
      <c r="X6306" s="167"/>
    </row>
    <row r="6307" spans="1:24" s="164" customFormat="1" ht="12.95" customHeight="1" x14ac:dyDescent="0.2">
      <c r="A6307" s="213">
        <v>39356</v>
      </c>
      <c r="B6307" s="153" t="s">
        <v>11689</v>
      </c>
      <c r="C6307" s="154" t="s">
        <v>14165</v>
      </c>
      <c r="D6307" s="155" t="s">
        <v>7389</v>
      </c>
      <c r="E6307" s="153" t="s">
        <v>15766</v>
      </c>
      <c r="F6307" s="220" t="s">
        <v>6023</v>
      </c>
      <c r="G6307" s="157">
        <v>16300</v>
      </c>
      <c r="H6307" s="169" t="s">
        <v>12377</v>
      </c>
      <c r="I6307" s="153" t="s">
        <v>13929</v>
      </c>
      <c r="J6307" s="153" t="s">
        <v>4137</v>
      </c>
      <c r="K6307" s="153"/>
      <c r="L6307" s="165"/>
      <c r="M6307" s="162">
        <v>0.5</v>
      </c>
      <c r="N6307" s="160" t="s">
        <v>4370</v>
      </c>
      <c r="O6307" s="153"/>
      <c r="P6307" s="161"/>
      <c r="Q6307" s="161"/>
      <c r="R6307" s="162"/>
      <c r="S6307" s="153"/>
      <c r="T6307" s="153"/>
      <c r="U6307" s="153"/>
      <c r="V6307" s="162">
        <v>5.5</v>
      </c>
      <c r="W6307" s="159"/>
      <c r="X6307" s="167"/>
    </row>
    <row r="6308" spans="1:24" s="164" customFormat="1" ht="12.95" customHeight="1" x14ac:dyDescent="0.2">
      <c r="A6308" s="213">
        <v>39356</v>
      </c>
      <c r="B6308" s="153" t="s">
        <v>11689</v>
      </c>
      <c r="C6308" s="153" t="s">
        <v>14165</v>
      </c>
      <c r="D6308" s="155" t="s">
        <v>4138</v>
      </c>
      <c r="E6308" s="153" t="s">
        <v>15767</v>
      </c>
      <c r="F6308" s="220" t="s">
        <v>6023</v>
      </c>
      <c r="G6308" s="157">
        <v>15473</v>
      </c>
      <c r="H6308" s="153" t="s">
        <v>12377</v>
      </c>
      <c r="I6308" s="169" t="s">
        <v>10615</v>
      </c>
      <c r="J6308" s="153" t="s">
        <v>4139</v>
      </c>
      <c r="K6308" s="153"/>
      <c r="L6308" s="165"/>
      <c r="M6308" s="162">
        <v>1</v>
      </c>
      <c r="N6308" s="160" t="s">
        <v>26230</v>
      </c>
      <c r="O6308" s="153" t="s">
        <v>10392</v>
      </c>
      <c r="P6308" s="161"/>
      <c r="Q6308" s="161"/>
      <c r="R6308" s="162"/>
      <c r="S6308" s="153"/>
      <c r="T6308" s="153"/>
      <c r="U6308" s="153"/>
      <c r="V6308" s="162">
        <v>5.5</v>
      </c>
      <c r="W6308" s="159"/>
      <c r="X6308" s="167"/>
    </row>
    <row r="6309" spans="1:24" s="164" customFormat="1" ht="12.95" customHeight="1" x14ac:dyDescent="0.2">
      <c r="A6309" s="213">
        <v>39356</v>
      </c>
      <c r="B6309" s="153" t="s">
        <v>11689</v>
      </c>
      <c r="C6309" s="153" t="s">
        <v>14165</v>
      </c>
      <c r="D6309" s="155" t="s">
        <v>15424</v>
      </c>
      <c r="E6309" s="153" t="s">
        <v>15768</v>
      </c>
      <c r="F6309" s="220" t="s">
        <v>6023</v>
      </c>
      <c r="G6309" s="157">
        <v>16496</v>
      </c>
      <c r="H6309" s="153" t="s">
        <v>12377</v>
      </c>
      <c r="I6309" s="153" t="s">
        <v>10707</v>
      </c>
      <c r="J6309" s="153" t="s">
        <v>15425</v>
      </c>
      <c r="K6309" s="153"/>
      <c r="L6309" s="165"/>
      <c r="M6309" s="162">
        <v>1</v>
      </c>
      <c r="N6309" s="160" t="s">
        <v>28774</v>
      </c>
      <c r="O6309" s="153"/>
      <c r="P6309" s="161"/>
      <c r="Q6309" s="161"/>
      <c r="R6309" s="162"/>
      <c r="S6309" s="153"/>
      <c r="T6309" s="153"/>
      <c r="U6309" s="153" t="s">
        <v>5613</v>
      </c>
      <c r="V6309" s="162">
        <v>4.5</v>
      </c>
      <c r="W6309" s="159"/>
      <c r="X6309" s="167"/>
    </row>
    <row r="6310" spans="1:24" s="164" customFormat="1" ht="12.95" customHeight="1" x14ac:dyDescent="0.2">
      <c r="A6310" s="213">
        <v>39356</v>
      </c>
      <c r="B6310" s="153" t="s">
        <v>11689</v>
      </c>
      <c r="C6310" s="153" t="s">
        <v>14165</v>
      </c>
      <c r="D6310" s="155" t="s">
        <v>2534</v>
      </c>
      <c r="E6310" s="153" t="s">
        <v>15769</v>
      </c>
      <c r="F6310" s="220" t="s">
        <v>6023</v>
      </c>
      <c r="G6310" s="157">
        <v>16254</v>
      </c>
      <c r="H6310" s="169" t="s">
        <v>5170</v>
      </c>
      <c r="I6310" s="153" t="s">
        <v>10707</v>
      </c>
      <c r="J6310" s="153" t="s">
        <v>2535</v>
      </c>
      <c r="K6310" s="153"/>
      <c r="L6310" s="165"/>
      <c r="M6310" s="162">
        <v>1</v>
      </c>
      <c r="N6310" s="160" t="s">
        <v>2536</v>
      </c>
      <c r="O6310" s="153" t="s">
        <v>14120</v>
      </c>
      <c r="P6310" s="161"/>
      <c r="Q6310" s="161"/>
      <c r="R6310" s="162"/>
      <c r="S6310" s="153"/>
      <c r="T6310" s="153"/>
      <c r="U6310" s="153"/>
      <c r="V6310" s="162">
        <v>4.5</v>
      </c>
      <c r="W6310" s="159"/>
      <c r="X6310" s="167"/>
    </row>
    <row r="6311" spans="1:24" s="164" customFormat="1" ht="12.95" customHeight="1" x14ac:dyDescent="0.2">
      <c r="A6311" s="213">
        <v>39356</v>
      </c>
      <c r="B6311" s="153" t="s">
        <v>11689</v>
      </c>
      <c r="C6311" s="153" t="s">
        <v>14165</v>
      </c>
      <c r="D6311" s="155" t="s">
        <v>2537</v>
      </c>
      <c r="E6311" s="153" t="s">
        <v>7384</v>
      </c>
      <c r="F6311" s="220" t="s">
        <v>6023</v>
      </c>
      <c r="G6311" s="157">
        <v>16297</v>
      </c>
      <c r="H6311" s="153" t="s">
        <v>12377</v>
      </c>
      <c r="I6311" s="153" t="s">
        <v>10615</v>
      </c>
      <c r="J6311" s="153" t="s">
        <v>1272</v>
      </c>
      <c r="K6311" s="153"/>
      <c r="L6311" s="165"/>
      <c r="M6311" s="162">
        <v>2</v>
      </c>
      <c r="N6311" s="160" t="s">
        <v>28448</v>
      </c>
      <c r="O6311" s="153" t="s">
        <v>12332</v>
      </c>
      <c r="P6311" s="161"/>
      <c r="Q6311" s="161"/>
      <c r="R6311" s="162"/>
      <c r="S6311" s="153"/>
      <c r="T6311" s="153"/>
      <c r="U6311" s="153"/>
      <c r="V6311" s="162">
        <v>6.5</v>
      </c>
      <c r="W6311" s="159"/>
      <c r="X6311" s="167"/>
    </row>
    <row r="6312" spans="1:24" s="164" customFormat="1" ht="12.95" customHeight="1" x14ac:dyDescent="0.2">
      <c r="A6312" s="213">
        <v>39356</v>
      </c>
      <c r="B6312" s="153" t="s">
        <v>11689</v>
      </c>
      <c r="C6312" s="153" t="s">
        <v>14165</v>
      </c>
      <c r="D6312" s="155" t="s">
        <v>1273</v>
      </c>
      <c r="E6312" s="153" t="s">
        <v>7385</v>
      </c>
      <c r="F6312" s="220" t="s">
        <v>6023</v>
      </c>
      <c r="G6312" s="157">
        <v>16208</v>
      </c>
      <c r="H6312" s="153" t="s">
        <v>12377</v>
      </c>
      <c r="I6312" s="153" t="s">
        <v>13929</v>
      </c>
      <c r="J6312" s="153" t="s">
        <v>10255</v>
      </c>
      <c r="K6312" s="153"/>
      <c r="L6312" s="165"/>
      <c r="M6312" s="162">
        <v>3</v>
      </c>
      <c r="N6312" s="166" t="s">
        <v>19551</v>
      </c>
      <c r="O6312" s="153" t="s">
        <v>1131</v>
      </c>
      <c r="P6312" s="161"/>
      <c r="Q6312" s="161"/>
      <c r="R6312" s="162"/>
      <c r="S6312" s="153"/>
      <c r="T6312" s="153"/>
      <c r="U6312" s="153"/>
      <c r="V6312" s="162">
        <v>6.5</v>
      </c>
      <c r="W6312" s="159"/>
      <c r="X6312" s="167"/>
    </row>
    <row r="6313" spans="1:24" s="164" customFormat="1" ht="12.95" customHeight="1" x14ac:dyDescent="0.2">
      <c r="A6313" s="213">
        <v>39356</v>
      </c>
      <c r="B6313" s="153" t="s">
        <v>11689</v>
      </c>
      <c r="C6313" s="153" t="s">
        <v>14165</v>
      </c>
      <c r="D6313" s="155" t="s">
        <v>1274</v>
      </c>
      <c r="E6313" s="153" t="s">
        <v>7386</v>
      </c>
      <c r="F6313" s="220" t="s">
        <v>6023</v>
      </c>
      <c r="G6313" s="157">
        <v>16395</v>
      </c>
      <c r="H6313" s="153" t="s">
        <v>10707</v>
      </c>
      <c r="I6313" s="153" t="s">
        <v>12377</v>
      </c>
      <c r="J6313" s="153" t="s">
        <v>9109</v>
      </c>
      <c r="K6313" s="153"/>
      <c r="L6313" s="165"/>
      <c r="M6313" s="162">
        <v>1</v>
      </c>
      <c r="N6313" s="160" t="s">
        <v>28775</v>
      </c>
      <c r="O6313" s="153" t="s">
        <v>10256</v>
      </c>
      <c r="P6313" s="161"/>
      <c r="Q6313" s="161"/>
      <c r="R6313" s="162"/>
      <c r="S6313" s="153"/>
      <c r="T6313" s="153"/>
      <c r="U6313" s="153"/>
      <c r="V6313" s="162">
        <v>5.5</v>
      </c>
      <c r="W6313" s="159"/>
      <c r="X6313" s="167"/>
    </row>
    <row r="6314" spans="1:24" s="164" customFormat="1" ht="12.95" customHeight="1" x14ac:dyDescent="0.2">
      <c r="A6314" s="213">
        <v>39356</v>
      </c>
      <c r="B6314" s="153" t="s">
        <v>11689</v>
      </c>
      <c r="C6314" s="153" t="s">
        <v>14165</v>
      </c>
      <c r="D6314" s="155" t="s">
        <v>2631</v>
      </c>
      <c r="E6314" s="153" t="s">
        <v>7387</v>
      </c>
      <c r="F6314" s="220" t="s">
        <v>6023</v>
      </c>
      <c r="G6314" s="157">
        <v>15586</v>
      </c>
      <c r="H6314" s="153" t="s">
        <v>12377</v>
      </c>
      <c r="I6314" s="153" t="s">
        <v>10615</v>
      </c>
      <c r="J6314" s="153" t="s">
        <v>14022</v>
      </c>
      <c r="K6314" s="153"/>
      <c r="L6314" s="165"/>
      <c r="M6314" s="162">
        <v>1</v>
      </c>
      <c r="N6314" s="160" t="s">
        <v>28776</v>
      </c>
      <c r="O6314" s="153" t="s">
        <v>9662</v>
      </c>
      <c r="P6314" s="161"/>
      <c r="Q6314" s="161"/>
      <c r="R6314" s="162"/>
      <c r="S6314" s="153"/>
      <c r="T6314" s="153"/>
      <c r="U6314" s="153"/>
      <c r="V6314" s="162">
        <v>5.5</v>
      </c>
      <c r="W6314" s="159"/>
      <c r="X6314" s="167"/>
    </row>
    <row r="6315" spans="1:24" s="164" customFormat="1" ht="12.95" customHeight="1" x14ac:dyDescent="0.2">
      <c r="A6315" s="213">
        <v>39356</v>
      </c>
      <c r="B6315" s="153" t="s">
        <v>11689</v>
      </c>
      <c r="C6315" s="153" t="s">
        <v>14165</v>
      </c>
      <c r="D6315" s="155" t="s">
        <v>14023</v>
      </c>
      <c r="E6315" s="153" t="s">
        <v>8738</v>
      </c>
      <c r="F6315" s="220" t="s">
        <v>6023</v>
      </c>
      <c r="G6315" s="157">
        <v>15119</v>
      </c>
      <c r="H6315" s="153" t="s">
        <v>28777</v>
      </c>
      <c r="I6315" s="153" t="s">
        <v>12377</v>
      </c>
      <c r="J6315" s="153" t="s">
        <v>15219</v>
      </c>
      <c r="K6315" s="153"/>
      <c r="L6315" s="165"/>
      <c r="M6315" s="162">
        <v>2</v>
      </c>
      <c r="N6315" s="166" t="s">
        <v>19552</v>
      </c>
      <c r="O6315" s="153"/>
      <c r="P6315" s="161"/>
      <c r="Q6315" s="161"/>
      <c r="R6315" s="162"/>
      <c r="S6315" s="153"/>
      <c r="T6315" s="153"/>
      <c r="U6315" s="153"/>
      <c r="V6315" s="162">
        <v>6.5</v>
      </c>
      <c r="W6315" s="159"/>
      <c r="X6315" s="167"/>
    </row>
    <row r="6316" spans="1:24" s="164" customFormat="1" ht="12.95" customHeight="1" x14ac:dyDescent="0.2">
      <c r="A6316" s="213">
        <v>39356</v>
      </c>
      <c r="B6316" s="153" t="s">
        <v>11689</v>
      </c>
      <c r="C6316" s="153" t="s">
        <v>14165</v>
      </c>
      <c r="D6316" s="155" t="s">
        <v>15220</v>
      </c>
      <c r="E6316" s="153" t="s">
        <v>7388</v>
      </c>
      <c r="F6316" s="220" t="s">
        <v>6023</v>
      </c>
      <c r="G6316" s="157">
        <v>16297</v>
      </c>
      <c r="H6316" s="153" t="s">
        <v>10615</v>
      </c>
      <c r="I6316" s="153" t="s">
        <v>12377</v>
      </c>
      <c r="J6316" s="153" t="s">
        <v>15192</v>
      </c>
      <c r="K6316" s="153"/>
      <c r="L6316" s="165"/>
      <c r="M6316" s="162">
        <v>3</v>
      </c>
      <c r="N6316" s="160" t="s">
        <v>28778</v>
      </c>
      <c r="O6316" s="153" t="s">
        <v>340</v>
      </c>
      <c r="P6316" s="161"/>
      <c r="Q6316" s="161"/>
      <c r="R6316" s="162"/>
      <c r="S6316" s="153"/>
      <c r="T6316" s="153"/>
      <c r="U6316" s="153"/>
      <c r="V6316" s="162">
        <v>8.5</v>
      </c>
      <c r="W6316" s="159"/>
      <c r="X6316" s="167"/>
    </row>
    <row r="6317" spans="1:24" s="164" customFormat="1" ht="12.95" customHeight="1" x14ac:dyDescent="0.2">
      <c r="A6317" s="213">
        <v>39722</v>
      </c>
      <c r="B6317" s="153" t="s">
        <v>11689</v>
      </c>
      <c r="C6317" s="154" t="s">
        <v>8153</v>
      </c>
      <c r="D6317" s="155" t="s">
        <v>2306</v>
      </c>
      <c r="E6317" s="153" t="s">
        <v>11197</v>
      </c>
      <c r="F6317" s="156" t="s">
        <v>15470</v>
      </c>
      <c r="G6317" s="157">
        <v>16566</v>
      </c>
      <c r="H6317" s="153" t="s">
        <v>5170</v>
      </c>
      <c r="I6317" s="153" t="s">
        <v>10615</v>
      </c>
      <c r="J6317" s="153" t="s">
        <v>14650</v>
      </c>
      <c r="K6317" s="153"/>
      <c r="L6317" s="165"/>
      <c r="M6317" s="162">
        <v>2</v>
      </c>
      <c r="N6317" s="160" t="s">
        <v>28779</v>
      </c>
      <c r="O6317" s="153" t="s">
        <v>13933</v>
      </c>
      <c r="P6317" s="161"/>
      <c r="Q6317" s="161"/>
      <c r="R6317" s="162"/>
      <c r="S6317" s="153"/>
      <c r="T6317" s="153"/>
      <c r="U6317" s="153" t="s">
        <v>13235</v>
      </c>
      <c r="V6317" s="162">
        <v>4.5</v>
      </c>
      <c r="W6317" s="159"/>
      <c r="X6317" s="167"/>
    </row>
    <row r="6318" spans="1:24" s="164" customFormat="1" ht="12.95" customHeight="1" x14ac:dyDescent="0.2">
      <c r="A6318" s="213">
        <v>39722</v>
      </c>
      <c r="B6318" s="153" t="s">
        <v>11689</v>
      </c>
      <c r="C6318" s="153" t="s">
        <v>8153</v>
      </c>
      <c r="D6318" s="155" t="s">
        <v>14651</v>
      </c>
      <c r="E6318" s="153" t="s">
        <v>11198</v>
      </c>
      <c r="F6318" s="156" t="s">
        <v>15470</v>
      </c>
      <c r="G6318" s="157">
        <v>16310</v>
      </c>
      <c r="H6318" s="153" t="s">
        <v>12377</v>
      </c>
      <c r="I6318" s="153" t="s">
        <v>26024</v>
      </c>
      <c r="J6318" s="153" t="s">
        <v>14152</v>
      </c>
      <c r="K6318" s="153"/>
      <c r="L6318" s="165"/>
      <c r="M6318" s="162">
        <v>0.5</v>
      </c>
      <c r="N6318" s="160">
        <v>15</v>
      </c>
      <c r="O6318" s="153" t="s">
        <v>10392</v>
      </c>
      <c r="P6318" s="161"/>
      <c r="Q6318" s="161"/>
      <c r="R6318" s="162"/>
      <c r="S6318" s="153"/>
      <c r="T6318" s="153"/>
      <c r="U6318" s="153"/>
      <c r="V6318" s="162">
        <v>4.5</v>
      </c>
      <c r="W6318" s="159"/>
      <c r="X6318" s="167"/>
    </row>
    <row r="6319" spans="1:24" s="164" customFormat="1" ht="12.95" customHeight="1" x14ac:dyDescent="0.2">
      <c r="A6319" s="213">
        <v>39722</v>
      </c>
      <c r="B6319" s="153" t="s">
        <v>11689</v>
      </c>
      <c r="C6319" s="153" t="s">
        <v>8153</v>
      </c>
      <c r="D6319" s="155" t="s">
        <v>14652</v>
      </c>
      <c r="E6319" s="153" t="s">
        <v>11199</v>
      </c>
      <c r="F6319" s="156" t="s">
        <v>15470</v>
      </c>
      <c r="G6319" s="157">
        <v>16232</v>
      </c>
      <c r="H6319" s="153" t="s">
        <v>12377</v>
      </c>
      <c r="I6319" s="153" t="s">
        <v>26024</v>
      </c>
      <c r="J6319" s="153" t="s">
        <v>15898</v>
      </c>
      <c r="K6319" s="153"/>
      <c r="L6319" s="165"/>
      <c r="M6319" s="162">
        <v>1</v>
      </c>
      <c r="N6319" s="166">
        <v>24</v>
      </c>
      <c r="O6319" s="153"/>
      <c r="P6319" s="161"/>
      <c r="Q6319" s="161"/>
      <c r="R6319" s="162"/>
      <c r="S6319" s="153"/>
      <c r="T6319" s="153"/>
      <c r="U6319" s="153"/>
      <c r="V6319" s="162">
        <v>4.5</v>
      </c>
      <c r="W6319" s="159"/>
      <c r="X6319" s="167"/>
    </row>
    <row r="6320" spans="1:24" s="164" customFormat="1" ht="12.95" customHeight="1" x14ac:dyDescent="0.2">
      <c r="A6320" s="213">
        <v>39722</v>
      </c>
      <c r="B6320" s="153" t="s">
        <v>11689</v>
      </c>
      <c r="C6320" s="153" t="s">
        <v>8153</v>
      </c>
      <c r="D6320" s="155" t="s">
        <v>5650</v>
      </c>
      <c r="E6320" s="153" t="s">
        <v>11200</v>
      </c>
      <c r="F6320" s="156" t="s">
        <v>15470</v>
      </c>
      <c r="G6320" s="157">
        <v>16230</v>
      </c>
      <c r="H6320" s="153" t="s">
        <v>12377</v>
      </c>
      <c r="I6320" s="153" t="s">
        <v>26024</v>
      </c>
      <c r="J6320" s="153" t="s">
        <v>15897</v>
      </c>
      <c r="K6320" s="153"/>
      <c r="L6320" s="165"/>
      <c r="M6320" s="162">
        <v>1</v>
      </c>
      <c r="N6320" s="166">
        <v>42</v>
      </c>
      <c r="O6320" s="153" t="s">
        <v>9624</v>
      </c>
      <c r="P6320" s="161"/>
      <c r="Q6320" s="161"/>
      <c r="R6320" s="162"/>
      <c r="S6320" s="153"/>
      <c r="T6320" s="153"/>
      <c r="U6320" s="153" t="s">
        <v>2649</v>
      </c>
      <c r="V6320" s="162">
        <v>5</v>
      </c>
      <c r="W6320" s="159"/>
      <c r="X6320" s="167"/>
    </row>
    <row r="6321" spans="1:24" s="164" customFormat="1" ht="12.95" customHeight="1" x14ac:dyDescent="0.2">
      <c r="A6321" s="213">
        <v>39722</v>
      </c>
      <c r="B6321" s="153" t="s">
        <v>11689</v>
      </c>
      <c r="C6321" s="153" t="s">
        <v>8153</v>
      </c>
      <c r="D6321" s="155" t="s">
        <v>5651</v>
      </c>
      <c r="E6321" s="153" t="s">
        <v>11201</v>
      </c>
      <c r="F6321" s="156" t="s">
        <v>15470</v>
      </c>
      <c r="G6321" s="157">
        <v>16395</v>
      </c>
      <c r="H6321" s="153" t="s">
        <v>13929</v>
      </c>
      <c r="I6321" s="153" t="s">
        <v>12377</v>
      </c>
      <c r="J6321" s="153" t="s">
        <v>5652</v>
      </c>
      <c r="K6321" s="153"/>
      <c r="L6321" s="165"/>
      <c r="M6321" s="162">
        <v>1</v>
      </c>
      <c r="N6321" s="160" t="s">
        <v>28780</v>
      </c>
      <c r="O6321" s="153" t="s">
        <v>2086</v>
      </c>
      <c r="P6321" s="161"/>
      <c r="Q6321" s="161"/>
      <c r="R6321" s="162"/>
      <c r="S6321" s="153"/>
      <c r="T6321" s="153"/>
      <c r="U6321" s="153" t="s">
        <v>17687</v>
      </c>
      <c r="V6321" s="162">
        <v>4.5</v>
      </c>
      <c r="W6321" s="159"/>
      <c r="X6321" s="167"/>
    </row>
    <row r="6322" spans="1:24" s="164" customFormat="1" ht="12.95" customHeight="1" x14ac:dyDescent="0.2">
      <c r="A6322" s="213">
        <v>39722</v>
      </c>
      <c r="B6322" s="153" t="s">
        <v>11689</v>
      </c>
      <c r="C6322" s="153" t="s">
        <v>8153</v>
      </c>
      <c r="D6322" s="155" t="s">
        <v>6614</v>
      </c>
      <c r="E6322" s="153" t="s">
        <v>11202</v>
      </c>
      <c r="F6322" s="156" t="s">
        <v>15470</v>
      </c>
      <c r="G6322" s="157">
        <v>16512</v>
      </c>
      <c r="H6322" s="153" t="s">
        <v>12377</v>
      </c>
      <c r="I6322" s="153" t="s">
        <v>10707</v>
      </c>
      <c r="J6322" s="153" t="s">
        <v>14747</v>
      </c>
      <c r="K6322" s="153"/>
      <c r="L6322" s="165"/>
      <c r="M6322" s="162">
        <v>2</v>
      </c>
      <c r="N6322" s="166" t="s">
        <v>18807</v>
      </c>
      <c r="O6322" s="153" t="s">
        <v>1806</v>
      </c>
      <c r="P6322" s="161"/>
      <c r="Q6322" s="161"/>
      <c r="R6322" s="162"/>
      <c r="S6322" s="153"/>
      <c r="T6322" s="153"/>
      <c r="U6322" s="153"/>
      <c r="V6322" s="162">
        <v>6.5</v>
      </c>
      <c r="W6322" s="159"/>
      <c r="X6322" s="167"/>
    </row>
    <row r="6323" spans="1:24" s="164" customFormat="1" ht="12.95" customHeight="1" x14ac:dyDescent="0.2">
      <c r="A6323" s="213">
        <v>39722</v>
      </c>
      <c r="B6323" s="153" t="s">
        <v>11689</v>
      </c>
      <c r="C6323" s="153" t="s">
        <v>8153</v>
      </c>
      <c r="D6323" s="155" t="s">
        <v>6615</v>
      </c>
      <c r="E6323" s="153" t="s">
        <v>11203</v>
      </c>
      <c r="F6323" s="156" t="s">
        <v>15470</v>
      </c>
      <c r="G6323" s="157">
        <v>16103</v>
      </c>
      <c r="H6323" s="153" t="s">
        <v>2818</v>
      </c>
      <c r="I6323" s="153" t="s">
        <v>15720</v>
      </c>
      <c r="J6323" s="153" t="s">
        <v>6616</v>
      </c>
      <c r="K6323" s="153"/>
      <c r="L6323" s="165"/>
      <c r="M6323" s="162">
        <v>0.5</v>
      </c>
      <c r="N6323" s="160">
        <v>49</v>
      </c>
      <c r="O6323" s="153" t="s">
        <v>9662</v>
      </c>
      <c r="P6323" s="161"/>
      <c r="Q6323" s="161"/>
      <c r="R6323" s="162"/>
      <c r="S6323" s="153"/>
      <c r="T6323" s="153"/>
      <c r="U6323" s="153" t="s">
        <v>4080</v>
      </c>
      <c r="V6323" s="162">
        <v>5.5</v>
      </c>
      <c r="W6323" s="159"/>
      <c r="X6323" s="167"/>
    </row>
    <row r="6324" spans="1:24" s="164" customFormat="1" ht="12.95" customHeight="1" x14ac:dyDescent="0.2">
      <c r="A6324" s="213">
        <v>39722</v>
      </c>
      <c r="B6324" s="153" t="s">
        <v>11689</v>
      </c>
      <c r="C6324" s="153" t="s">
        <v>8153</v>
      </c>
      <c r="D6324" s="155" t="s">
        <v>2932</v>
      </c>
      <c r="E6324" s="153" t="s">
        <v>11204</v>
      </c>
      <c r="F6324" s="156" t="s">
        <v>15470</v>
      </c>
      <c r="G6324" s="157">
        <v>16168</v>
      </c>
      <c r="H6324" s="153" t="s">
        <v>12377</v>
      </c>
      <c r="I6324" s="153" t="s">
        <v>10615</v>
      </c>
      <c r="J6324" s="153" t="s">
        <v>13428</v>
      </c>
      <c r="K6324" s="153"/>
      <c r="L6324" s="165"/>
      <c r="M6324" s="162">
        <v>2</v>
      </c>
      <c r="N6324" s="166" t="s">
        <v>17735</v>
      </c>
      <c r="O6324" s="153" t="s">
        <v>2264</v>
      </c>
      <c r="P6324" s="161"/>
      <c r="Q6324" s="161"/>
      <c r="R6324" s="162"/>
      <c r="S6324" s="153"/>
      <c r="T6324" s="153"/>
      <c r="U6324" s="153" t="s">
        <v>2649</v>
      </c>
      <c r="V6324" s="162">
        <v>6.5</v>
      </c>
      <c r="W6324" s="159"/>
      <c r="X6324" s="167"/>
    </row>
    <row r="6325" spans="1:24" s="164" customFormat="1" ht="12.95" customHeight="1" x14ac:dyDescent="0.2">
      <c r="A6325" s="213">
        <v>39722</v>
      </c>
      <c r="B6325" s="153" t="s">
        <v>11689</v>
      </c>
      <c r="C6325" s="153" t="s">
        <v>8153</v>
      </c>
      <c r="D6325" s="155" t="s">
        <v>13434</v>
      </c>
      <c r="E6325" s="153" t="s">
        <v>11205</v>
      </c>
      <c r="F6325" s="156" t="s">
        <v>15470</v>
      </c>
      <c r="G6325" s="157">
        <v>14490</v>
      </c>
      <c r="H6325" s="153" t="s">
        <v>12377</v>
      </c>
      <c r="I6325" s="153" t="s">
        <v>26201</v>
      </c>
      <c r="J6325" s="153" t="s">
        <v>15854</v>
      </c>
      <c r="K6325" s="153"/>
      <c r="L6325" s="165"/>
      <c r="M6325" s="162">
        <v>2</v>
      </c>
      <c r="N6325" s="166" t="s">
        <v>19553</v>
      </c>
      <c r="O6325" s="153"/>
      <c r="P6325" s="161"/>
      <c r="Q6325" s="161"/>
      <c r="R6325" s="162"/>
      <c r="S6325" s="153"/>
      <c r="T6325" s="153"/>
      <c r="U6325" s="153" t="s">
        <v>4862</v>
      </c>
      <c r="V6325" s="162">
        <v>6.5</v>
      </c>
      <c r="W6325" s="159"/>
      <c r="X6325" s="167"/>
    </row>
    <row r="6326" spans="1:24" s="164" customFormat="1" ht="12.95" customHeight="1" x14ac:dyDescent="0.2">
      <c r="A6326" s="213">
        <v>39722</v>
      </c>
      <c r="B6326" s="153" t="s">
        <v>11689</v>
      </c>
      <c r="C6326" s="153" t="s">
        <v>8153</v>
      </c>
      <c r="D6326" s="155" t="s">
        <v>15855</v>
      </c>
      <c r="E6326" s="153" t="s">
        <v>11206</v>
      </c>
      <c r="F6326" s="156" t="s">
        <v>15470</v>
      </c>
      <c r="G6326" s="157">
        <v>16145</v>
      </c>
      <c r="H6326" s="153" t="s">
        <v>5170</v>
      </c>
      <c r="I6326" s="153" t="s">
        <v>10615</v>
      </c>
      <c r="J6326" s="153" t="s">
        <v>11630</v>
      </c>
      <c r="K6326" s="153"/>
      <c r="L6326" s="165"/>
      <c r="M6326" s="162">
        <v>1</v>
      </c>
      <c r="N6326" s="160" t="s">
        <v>28781</v>
      </c>
      <c r="O6326" s="153" t="s">
        <v>12332</v>
      </c>
      <c r="P6326" s="161"/>
      <c r="Q6326" s="161"/>
      <c r="R6326" s="162"/>
      <c r="S6326" s="153"/>
      <c r="T6326" s="153"/>
      <c r="U6326" s="153" t="s">
        <v>2651</v>
      </c>
      <c r="V6326" s="162">
        <v>5.5</v>
      </c>
      <c r="W6326" s="159"/>
      <c r="X6326" s="167"/>
    </row>
    <row r="6327" spans="1:24" s="164" customFormat="1" ht="12.95" customHeight="1" x14ac:dyDescent="0.2">
      <c r="A6327" s="213">
        <v>40087</v>
      </c>
      <c r="B6327" s="153" t="s">
        <v>11689</v>
      </c>
      <c r="C6327" s="154" t="s">
        <v>3827</v>
      </c>
      <c r="D6327" s="155" t="s">
        <v>3838</v>
      </c>
      <c r="E6327" s="153" t="s">
        <v>3828</v>
      </c>
      <c r="F6327" s="156" t="s">
        <v>15470</v>
      </c>
      <c r="G6327" s="157">
        <v>16558</v>
      </c>
      <c r="H6327" s="169" t="s">
        <v>28782</v>
      </c>
      <c r="I6327" s="153" t="s">
        <v>28783</v>
      </c>
      <c r="J6327" s="153" t="s">
        <v>7761</v>
      </c>
      <c r="K6327" s="153"/>
      <c r="L6327" s="165"/>
      <c r="M6327" s="162">
        <v>1.5</v>
      </c>
      <c r="N6327" s="160" t="s">
        <v>28784</v>
      </c>
      <c r="O6327" s="153" t="s">
        <v>1131</v>
      </c>
      <c r="P6327" s="161"/>
      <c r="Q6327" s="161"/>
      <c r="R6327" s="162"/>
      <c r="S6327" s="153"/>
      <c r="T6327" s="153"/>
      <c r="U6327" s="153" t="s">
        <v>7504</v>
      </c>
      <c r="V6327" s="162">
        <v>8.5</v>
      </c>
      <c r="W6327" s="159" t="s">
        <v>7776</v>
      </c>
      <c r="X6327" s="167"/>
    </row>
    <row r="6328" spans="1:24" s="164" customFormat="1" ht="12.95" customHeight="1" x14ac:dyDescent="0.2">
      <c r="A6328" s="213">
        <v>40087</v>
      </c>
      <c r="B6328" s="153" t="s">
        <v>11689</v>
      </c>
      <c r="C6328" s="153" t="s">
        <v>3827</v>
      </c>
      <c r="D6328" s="155" t="s">
        <v>7763</v>
      </c>
      <c r="E6328" s="153" t="s">
        <v>3829</v>
      </c>
      <c r="F6328" s="156" t="s">
        <v>15470</v>
      </c>
      <c r="G6328" s="157">
        <v>16558</v>
      </c>
      <c r="H6328" s="169" t="s">
        <v>28785</v>
      </c>
      <c r="I6328" s="153" t="s">
        <v>28786</v>
      </c>
      <c r="J6328" s="153" t="s">
        <v>7762</v>
      </c>
      <c r="K6328" s="153"/>
      <c r="L6328" s="165"/>
      <c r="M6328" s="162">
        <v>1.75</v>
      </c>
      <c r="N6328" s="160" t="s">
        <v>28787</v>
      </c>
      <c r="O6328" s="153" t="s">
        <v>6357</v>
      </c>
      <c r="P6328" s="161"/>
      <c r="Q6328" s="161"/>
      <c r="R6328" s="162"/>
      <c r="S6328" s="153"/>
      <c r="T6328" s="153"/>
      <c r="U6328" s="153"/>
      <c r="V6328" s="162">
        <v>7.5</v>
      </c>
      <c r="W6328" s="159"/>
      <c r="X6328" s="167"/>
    </row>
    <row r="6329" spans="1:24" s="164" customFormat="1" ht="12.95" customHeight="1" x14ac:dyDescent="0.2">
      <c r="A6329" s="213">
        <v>40087</v>
      </c>
      <c r="B6329" s="153" t="s">
        <v>11689</v>
      </c>
      <c r="C6329" s="153" t="s">
        <v>3827</v>
      </c>
      <c r="D6329" s="155" t="s">
        <v>7764</v>
      </c>
      <c r="E6329" s="153" t="s">
        <v>3830</v>
      </c>
      <c r="F6329" s="156" t="s">
        <v>15470</v>
      </c>
      <c r="G6329" s="157">
        <v>16560</v>
      </c>
      <c r="H6329" s="153" t="s">
        <v>12377</v>
      </c>
      <c r="I6329" s="153" t="s">
        <v>10707</v>
      </c>
      <c r="J6329" s="153" t="s">
        <v>950</v>
      </c>
      <c r="K6329" s="153"/>
      <c r="L6329" s="165"/>
      <c r="M6329" s="162">
        <v>2</v>
      </c>
      <c r="N6329" s="160" t="s">
        <v>28788</v>
      </c>
      <c r="O6329" s="153" t="s">
        <v>9624</v>
      </c>
      <c r="P6329" s="161"/>
      <c r="Q6329" s="161"/>
      <c r="R6329" s="162"/>
      <c r="S6329" s="153"/>
      <c r="T6329" s="153"/>
      <c r="U6329" s="153" t="s">
        <v>7505</v>
      </c>
      <c r="V6329" s="162">
        <v>6.5</v>
      </c>
      <c r="W6329" s="159"/>
      <c r="X6329" s="167"/>
    </row>
    <row r="6330" spans="1:24" s="164" customFormat="1" ht="12.95" customHeight="1" x14ac:dyDescent="0.2">
      <c r="A6330" s="213">
        <v>40087</v>
      </c>
      <c r="B6330" s="153" t="s">
        <v>11689</v>
      </c>
      <c r="C6330" s="153" t="s">
        <v>3827</v>
      </c>
      <c r="D6330" s="155" t="s">
        <v>11681</v>
      </c>
      <c r="E6330" s="153" t="s">
        <v>3831</v>
      </c>
      <c r="F6330" s="156" t="s">
        <v>15470</v>
      </c>
      <c r="G6330" s="157">
        <v>16562</v>
      </c>
      <c r="H6330" s="153" t="s">
        <v>7506</v>
      </c>
      <c r="I6330" s="153" t="s">
        <v>5170</v>
      </c>
      <c r="J6330" s="153" t="s">
        <v>11682</v>
      </c>
      <c r="K6330" s="153"/>
      <c r="L6330" s="165"/>
      <c r="M6330" s="162">
        <v>2</v>
      </c>
      <c r="N6330" s="166" t="s">
        <v>19260</v>
      </c>
      <c r="O6330" s="153" t="s">
        <v>13893</v>
      </c>
      <c r="P6330" s="161"/>
      <c r="Q6330" s="161"/>
      <c r="R6330" s="162"/>
      <c r="S6330" s="153"/>
      <c r="T6330" s="153"/>
      <c r="U6330" s="153" t="s">
        <v>2650</v>
      </c>
      <c r="V6330" s="162">
        <v>6.5</v>
      </c>
      <c r="W6330" s="159"/>
      <c r="X6330" s="167"/>
    </row>
    <row r="6331" spans="1:24" s="164" customFormat="1" ht="12.95" customHeight="1" x14ac:dyDescent="0.2">
      <c r="A6331" s="213">
        <v>40087</v>
      </c>
      <c r="B6331" s="153" t="s">
        <v>11689</v>
      </c>
      <c r="C6331" s="153" t="s">
        <v>3827</v>
      </c>
      <c r="D6331" s="155" t="s">
        <v>3912</v>
      </c>
      <c r="E6331" s="153" t="s">
        <v>3832</v>
      </c>
      <c r="F6331" s="156" t="s">
        <v>15470</v>
      </c>
      <c r="G6331" s="157">
        <v>16562</v>
      </c>
      <c r="H6331" s="153" t="s">
        <v>12377</v>
      </c>
      <c r="I6331" s="153" t="s">
        <v>10615</v>
      </c>
      <c r="J6331" s="153" t="s">
        <v>3913</v>
      </c>
      <c r="K6331" s="153"/>
      <c r="L6331" s="165"/>
      <c r="M6331" s="162">
        <v>2</v>
      </c>
      <c r="N6331" s="166" t="s">
        <v>18929</v>
      </c>
      <c r="O6331" s="153" t="s">
        <v>2585</v>
      </c>
      <c r="P6331" s="161"/>
      <c r="Q6331" s="161"/>
      <c r="R6331" s="162"/>
      <c r="S6331" s="153"/>
      <c r="T6331" s="153"/>
      <c r="U6331" s="153"/>
      <c r="V6331" s="162">
        <v>6.5</v>
      </c>
      <c r="W6331" s="159"/>
      <c r="X6331" s="167"/>
    </row>
    <row r="6332" spans="1:24" s="164" customFormat="1" ht="12.95" customHeight="1" x14ac:dyDescent="0.2">
      <c r="A6332" s="213">
        <v>40087</v>
      </c>
      <c r="B6332" s="153" t="s">
        <v>11689</v>
      </c>
      <c r="C6332" s="153" t="s">
        <v>3827</v>
      </c>
      <c r="D6332" s="155" t="s">
        <v>3914</v>
      </c>
      <c r="E6332" s="153" t="s">
        <v>3833</v>
      </c>
      <c r="F6332" s="156" t="s">
        <v>15470</v>
      </c>
      <c r="G6332" s="157">
        <v>16558</v>
      </c>
      <c r="H6332" s="153" t="s">
        <v>10615</v>
      </c>
      <c r="I6332" s="153" t="s">
        <v>5170</v>
      </c>
      <c r="J6332" s="153" t="s">
        <v>3895</v>
      </c>
      <c r="K6332" s="153"/>
      <c r="L6332" s="165"/>
      <c r="M6332" s="162">
        <v>3</v>
      </c>
      <c r="N6332" s="166" t="s">
        <v>19554</v>
      </c>
      <c r="O6332" s="153" t="s">
        <v>84</v>
      </c>
      <c r="P6332" s="161"/>
      <c r="Q6332" s="161"/>
      <c r="R6332" s="162"/>
      <c r="S6332" s="153"/>
      <c r="T6332" s="153"/>
      <c r="U6332" s="153" t="s">
        <v>5368</v>
      </c>
      <c r="V6332" s="162">
        <v>6.5</v>
      </c>
      <c r="W6332" s="159"/>
      <c r="X6332" s="167"/>
    </row>
    <row r="6333" spans="1:24" s="164" customFormat="1" ht="12.95" customHeight="1" x14ac:dyDescent="0.2">
      <c r="A6333" s="213">
        <v>40087</v>
      </c>
      <c r="B6333" s="153" t="s">
        <v>11689</v>
      </c>
      <c r="C6333" s="153" t="s">
        <v>3827</v>
      </c>
      <c r="D6333" s="155" t="s">
        <v>3896</v>
      </c>
      <c r="E6333" s="153" t="s">
        <v>3834</v>
      </c>
      <c r="F6333" s="156" t="s">
        <v>15470</v>
      </c>
      <c r="G6333" s="157">
        <v>16562</v>
      </c>
      <c r="H6333" s="153" t="s">
        <v>28789</v>
      </c>
      <c r="I6333" s="153" t="s">
        <v>10707</v>
      </c>
      <c r="J6333" s="153" t="s">
        <v>3897</v>
      </c>
      <c r="K6333" s="153"/>
      <c r="L6333" s="165"/>
      <c r="M6333" s="162">
        <v>1</v>
      </c>
      <c r="N6333" s="160" t="s">
        <v>28790</v>
      </c>
      <c r="O6333" s="153" t="s">
        <v>204</v>
      </c>
      <c r="P6333" s="161"/>
      <c r="Q6333" s="161"/>
      <c r="R6333" s="162"/>
      <c r="S6333" s="153"/>
      <c r="T6333" s="153"/>
      <c r="U6333" s="153" t="s">
        <v>2649</v>
      </c>
      <c r="V6333" s="162">
        <v>6.5</v>
      </c>
      <c r="W6333" s="159"/>
      <c r="X6333" s="167"/>
    </row>
    <row r="6334" spans="1:24" s="164" customFormat="1" ht="12.95" customHeight="1" x14ac:dyDescent="0.2">
      <c r="A6334" s="213">
        <v>40087</v>
      </c>
      <c r="B6334" s="153" t="s">
        <v>11689</v>
      </c>
      <c r="C6334" s="153" t="s">
        <v>3827</v>
      </c>
      <c r="D6334" s="155" t="s">
        <v>3899</v>
      </c>
      <c r="E6334" s="153" t="s">
        <v>3835</v>
      </c>
      <c r="F6334" s="156" t="s">
        <v>15470</v>
      </c>
      <c r="G6334" s="157">
        <v>16558</v>
      </c>
      <c r="H6334" s="153" t="s">
        <v>12377</v>
      </c>
      <c r="I6334" s="153" t="s">
        <v>10707</v>
      </c>
      <c r="J6334" s="153" t="s">
        <v>3900</v>
      </c>
      <c r="K6334" s="153"/>
      <c r="L6334" s="165"/>
      <c r="M6334" s="162">
        <v>0.75</v>
      </c>
      <c r="N6334" s="160" t="s">
        <v>28791</v>
      </c>
      <c r="O6334" s="153" t="s">
        <v>10392</v>
      </c>
      <c r="P6334" s="161"/>
      <c r="Q6334" s="161"/>
      <c r="R6334" s="162"/>
      <c r="S6334" s="153"/>
      <c r="T6334" s="153"/>
      <c r="U6334" s="153" t="s">
        <v>6350</v>
      </c>
      <c r="V6334" s="162">
        <v>7.5</v>
      </c>
      <c r="W6334" s="159"/>
      <c r="X6334" s="167"/>
    </row>
    <row r="6335" spans="1:24" s="164" customFormat="1" ht="12.95" customHeight="1" x14ac:dyDescent="0.2">
      <c r="A6335" s="213">
        <v>40087</v>
      </c>
      <c r="B6335" s="153" t="s">
        <v>11689</v>
      </c>
      <c r="C6335" s="153" t="s">
        <v>3827</v>
      </c>
      <c r="D6335" s="155" t="s">
        <v>5880</v>
      </c>
      <c r="E6335" s="153" t="s">
        <v>3836</v>
      </c>
      <c r="F6335" s="156" t="s">
        <v>15470</v>
      </c>
      <c r="G6335" s="157">
        <v>16566</v>
      </c>
      <c r="H6335" s="153" t="s">
        <v>28792</v>
      </c>
      <c r="I6335" s="153" t="s">
        <v>5170</v>
      </c>
      <c r="J6335" s="153" t="s">
        <v>5881</v>
      </c>
      <c r="K6335" s="153"/>
      <c r="L6335" s="165"/>
      <c r="M6335" s="162">
        <v>3</v>
      </c>
      <c r="N6335" s="166" t="s">
        <v>19555</v>
      </c>
      <c r="O6335" s="153" t="s">
        <v>13070</v>
      </c>
      <c r="P6335" s="161"/>
      <c r="Q6335" s="161"/>
      <c r="R6335" s="162"/>
      <c r="S6335" s="153"/>
      <c r="T6335" s="153"/>
      <c r="U6335" s="153"/>
      <c r="V6335" s="162">
        <v>6.5</v>
      </c>
      <c r="W6335" s="159"/>
      <c r="X6335" s="167"/>
    </row>
    <row r="6336" spans="1:24" s="164" customFormat="1" ht="12.95" customHeight="1" x14ac:dyDescent="0.2">
      <c r="A6336" s="213">
        <v>40087</v>
      </c>
      <c r="B6336" s="153" t="s">
        <v>11689</v>
      </c>
      <c r="C6336" s="153" t="s">
        <v>3827</v>
      </c>
      <c r="D6336" s="155" t="s">
        <v>5882</v>
      </c>
      <c r="E6336" s="153" t="s">
        <v>3837</v>
      </c>
      <c r="F6336" s="156" t="s">
        <v>15470</v>
      </c>
      <c r="G6336" s="157">
        <v>16564</v>
      </c>
      <c r="H6336" s="153" t="s">
        <v>28793</v>
      </c>
      <c r="I6336" s="153" t="s">
        <v>5170</v>
      </c>
      <c r="J6336" s="153" t="s">
        <v>5881</v>
      </c>
      <c r="K6336" s="153" t="s">
        <v>7507</v>
      </c>
      <c r="L6336" s="165"/>
      <c r="M6336" s="162">
        <v>2</v>
      </c>
      <c r="N6336" s="166" t="s">
        <v>19556</v>
      </c>
      <c r="O6336" s="153" t="s">
        <v>10705</v>
      </c>
      <c r="P6336" s="161"/>
      <c r="Q6336" s="161"/>
      <c r="R6336" s="162"/>
      <c r="S6336" s="153"/>
      <c r="T6336" s="153"/>
      <c r="U6336" s="153" t="s">
        <v>19242</v>
      </c>
      <c r="V6336" s="162">
        <v>5.5</v>
      </c>
      <c r="W6336" s="159"/>
      <c r="X6336" s="167"/>
    </row>
    <row r="6337" spans="1:24" s="164" customFormat="1" ht="12.95" customHeight="1" x14ac:dyDescent="0.2">
      <c r="A6337" s="213">
        <v>40452</v>
      </c>
      <c r="B6337" s="153" t="s">
        <v>11689</v>
      </c>
      <c r="C6337" s="154" t="s">
        <v>12604</v>
      </c>
      <c r="D6337" s="155" t="s">
        <v>8779</v>
      </c>
      <c r="E6337" s="153" t="s">
        <v>12605</v>
      </c>
      <c r="F6337" s="156" t="s">
        <v>15470</v>
      </c>
      <c r="G6337" s="157">
        <v>15898</v>
      </c>
      <c r="H6337" s="153" t="s">
        <v>10707</v>
      </c>
      <c r="I6337" s="153" t="s">
        <v>12377</v>
      </c>
      <c r="J6337" s="153" t="s">
        <v>8780</v>
      </c>
      <c r="K6337" s="153"/>
      <c r="L6337" s="165"/>
      <c r="M6337" s="162">
        <v>2</v>
      </c>
      <c r="N6337" s="166" t="s">
        <v>19557</v>
      </c>
      <c r="O6337" s="153" t="s">
        <v>13295</v>
      </c>
      <c r="P6337" s="161"/>
      <c r="Q6337" s="161"/>
      <c r="R6337" s="162"/>
      <c r="S6337" s="153"/>
      <c r="T6337" s="153" t="s">
        <v>5043</v>
      </c>
      <c r="U6337" s="153" t="s">
        <v>6350</v>
      </c>
      <c r="V6337" s="162">
        <v>7.5</v>
      </c>
      <c r="W6337" s="159"/>
      <c r="X6337" s="167"/>
    </row>
    <row r="6338" spans="1:24" s="164" customFormat="1" ht="12.95" customHeight="1" x14ac:dyDescent="0.2">
      <c r="A6338" s="213">
        <v>40452</v>
      </c>
      <c r="B6338" s="153" t="s">
        <v>11689</v>
      </c>
      <c r="C6338" s="153" t="s">
        <v>12604</v>
      </c>
      <c r="D6338" s="155" t="s">
        <v>8781</v>
      </c>
      <c r="E6338" s="153" t="s">
        <v>12606</v>
      </c>
      <c r="F6338" s="156" t="s">
        <v>15470</v>
      </c>
      <c r="G6338" s="157">
        <v>15962</v>
      </c>
      <c r="H6338" s="153" t="s">
        <v>10707</v>
      </c>
      <c r="I6338" s="153" t="s">
        <v>12377</v>
      </c>
      <c r="J6338" s="153" t="s">
        <v>8782</v>
      </c>
      <c r="K6338" s="153"/>
      <c r="L6338" s="165"/>
      <c r="M6338" s="162">
        <v>2</v>
      </c>
      <c r="N6338" s="166" t="s">
        <v>19558</v>
      </c>
      <c r="O6338" s="153" t="s">
        <v>99</v>
      </c>
      <c r="P6338" s="161"/>
      <c r="Q6338" s="161"/>
      <c r="R6338" s="162"/>
      <c r="S6338" s="153"/>
      <c r="T6338" s="153"/>
      <c r="U6338" s="153" t="s">
        <v>2651</v>
      </c>
      <c r="V6338" s="162">
        <v>6.5</v>
      </c>
      <c r="W6338" s="159"/>
      <c r="X6338" s="167"/>
    </row>
    <row r="6339" spans="1:24" s="164" customFormat="1" ht="12.95" customHeight="1" x14ac:dyDescent="0.2">
      <c r="A6339" s="213">
        <v>40452</v>
      </c>
      <c r="B6339" s="153" t="s">
        <v>11689</v>
      </c>
      <c r="C6339" s="153" t="s">
        <v>12604</v>
      </c>
      <c r="D6339" s="155" t="s">
        <v>11374</v>
      </c>
      <c r="E6339" s="153" t="s">
        <v>8771</v>
      </c>
      <c r="F6339" s="156" t="s">
        <v>15470</v>
      </c>
      <c r="G6339" s="157">
        <v>15991</v>
      </c>
      <c r="H6339" s="153" t="s">
        <v>12377</v>
      </c>
      <c r="I6339" s="153" t="s">
        <v>10707</v>
      </c>
      <c r="J6339" s="153" t="s">
        <v>11375</v>
      </c>
      <c r="K6339" s="153"/>
      <c r="L6339" s="165"/>
      <c r="M6339" s="162">
        <v>2</v>
      </c>
      <c r="N6339" s="166" t="s">
        <v>16761</v>
      </c>
      <c r="O6339" s="153"/>
      <c r="P6339" s="161"/>
      <c r="Q6339" s="161"/>
      <c r="R6339" s="162"/>
      <c r="S6339" s="153" t="s">
        <v>8770</v>
      </c>
      <c r="T6339" s="153"/>
      <c r="U6339" s="153" t="s">
        <v>11380</v>
      </c>
      <c r="V6339" s="162">
        <v>7</v>
      </c>
      <c r="W6339" s="159"/>
      <c r="X6339" s="167"/>
    </row>
    <row r="6340" spans="1:24" s="164" customFormat="1" ht="12.95" customHeight="1" x14ac:dyDescent="0.2">
      <c r="A6340" s="213">
        <v>40452</v>
      </c>
      <c r="B6340" s="153" t="s">
        <v>11689</v>
      </c>
      <c r="C6340" s="153" t="s">
        <v>12604</v>
      </c>
      <c r="D6340" s="155" t="s">
        <v>11376</v>
      </c>
      <c r="E6340" s="153" t="s">
        <v>8772</v>
      </c>
      <c r="F6340" s="156" t="s">
        <v>15470</v>
      </c>
      <c r="G6340" s="157">
        <v>16014</v>
      </c>
      <c r="H6340" s="153" t="s">
        <v>12377</v>
      </c>
      <c r="I6340" s="153" t="s">
        <v>10707</v>
      </c>
      <c r="J6340" s="153" t="s">
        <v>10411</v>
      </c>
      <c r="K6340" s="153"/>
      <c r="L6340" s="165"/>
      <c r="M6340" s="162">
        <v>1</v>
      </c>
      <c r="N6340" s="160" t="s">
        <v>28794</v>
      </c>
      <c r="O6340" s="153"/>
      <c r="P6340" s="161"/>
      <c r="Q6340" s="161"/>
      <c r="R6340" s="162"/>
      <c r="S6340" s="153"/>
      <c r="T6340" s="153" t="s">
        <v>5043</v>
      </c>
      <c r="U6340" s="153"/>
      <c r="V6340" s="162">
        <v>5.5</v>
      </c>
      <c r="W6340" s="159"/>
      <c r="X6340" s="167"/>
    </row>
    <row r="6341" spans="1:24" s="164" customFormat="1" ht="12.95" customHeight="1" x14ac:dyDescent="0.2">
      <c r="A6341" s="213">
        <v>40452</v>
      </c>
      <c r="B6341" s="153" t="s">
        <v>11689</v>
      </c>
      <c r="C6341" s="153" t="s">
        <v>12604</v>
      </c>
      <c r="D6341" s="155" t="s">
        <v>11377</v>
      </c>
      <c r="E6341" s="153" t="s">
        <v>8773</v>
      </c>
      <c r="F6341" s="156" t="s">
        <v>15470</v>
      </c>
      <c r="G6341" s="157">
        <v>16215</v>
      </c>
      <c r="H6341" s="153" t="s">
        <v>12377</v>
      </c>
      <c r="I6341" s="153" t="s">
        <v>10707</v>
      </c>
      <c r="J6341" s="153" t="s">
        <v>11378</v>
      </c>
      <c r="K6341" s="153"/>
      <c r="L6341" s="165"/>
      <c r="M6341" s="162">
        <v>2</v>
      </c>
      <c r="N6341" s="166" t="s">
        <v>18925</v>
      </c>
      <c r="O6341" s="153" t="s">
        <v>15823</v>
      </c>
      <c r="P6341" s="161"/>
      <c r="Q6341" s="161"/>
      <c r="R6341" s="162"/>
      <c r="S6341" s="153" t="s">
        <v>11629</v>
      </c>
      <c r="T6341" s="153"/>
      <c r="U6341" s="153" t="s">
        <v>6350</v>
      </c>
      <c r="V6341" s="162">
        <v>6.5</v>
      </c>
      <c r="W6341" s="159"/>
      <c r="X6341" s="167"/>
    </row>
    <row r="6342" spans="1:24" s="164" customFormat="1" ht="12.95" customHeight="1" x14ac:dyDescent="0.2">
      <c r="A6342" s="213">
        <v>40452</v>
      </c>
      <c r="B6342" s="153" t="s">
        <v>11689</v>
      </c>
      <c r="C6342" s="153" t="s">
        <v>12604</v>
      </c>
      <c r="D6342" s="155" t="s">
        <v>11379</v>
      </c>
      <c r="E6342" s="153" t="s">
        <v>8774</v>
      </c>
      <c r="F6342" s="156" t="s">
        <v>15470</v>
      </c>
      <c r="G6342" s="157">
        <v>16316</v>
      </c>
      <c r="H6342" s="153" t="s">
        <v>28795</v>
      </c>
      <c r="I6342" s="153" t="s">
        <v>12377</v>
      </c>
      <c r="J6342" s="153" t="s">
        <v>10063</v>
      </c>
      <c r="K6342" s="153"/>
      <c r="L6342" s="165"/>
      <c r="M6342" s="162">
        <v>2</v>
      </c>
      <c r="N6342" s="166" t="s">
        <v>19559</v>
      </c>
      <c r="O6342" s="153" t="s">
        <v>12251</v>
      </c>
      <c r="P6342" s="161"/>
      <c r="Q6342" s="161"/>
      <c r="R6342" s="162"/>
      <c r="S6342" s="153"/>
      <c r="T6342" s="153"/>
      <c r="U6342" s="153" t="s">
        <v>1152</v>
      </c>
      <c r="V6342" s="162">
        <v>6.5</v>
      </c>
      <c r="W6342" s="159"/>
      <c r="X6342" s="167"/>
    </row>
    <row r="6343" spans="1:24" s="164" customFormat="1" ht="12.95" customHeight="1" x14ac:dyDescent="0.2">
      <c r="A6343" s="213">
        <v>40452</v>
      </c>
      <c r="B6343" s="153" t="s">
        <v>11689</v>
      </c>
      <c r="C6343" s="153" t="s">
        <v>12604</v>
      </c>
      <c r="D6343" s="155" t="s">
        <v>14492</v>
      </c>
      <c r="E6343" s="153" t="s">
        <v>8775</v>
      </c>
      <c r="F6343" s="156" t="s">
        <v>15470</v>
      </c>
      <c r="G6343" s="157">
        <v>16453</v>
      </c>
      <c r="H6343" s="153" t="s">
        <v>10707</v>
      </c>
      <c r="I6343" s="153" t="s">
        <v>5170</v>
      </c>
      <c r="J6343" s="153" t="s">
        <v>15686</v>
      </c>
      <c r="K6343" s="153"/>
      <c r="L6343" s="165"/>
      <c r="M6343" s="162">
        <v>3</v>
      </c>
      <c r="N6343" s="166" t="s">
        <v>19560</v>
      </c>
      <c r="O6343" s="153"/>
      <c r="P6343" s="161"/>
      <c r="Q6343" s="161"/>
      <c r="R6343" s="162"/>
      <c r="S6343" s="153" t="s">
        <v>11629</v>
      </c>
      <c r="T6343" s="153"/>
      <c r="U6343" s="153" t="s">
        <v>19561</v>
      </c>
      <c r="V6343" s="162">
        <v>8.5</v>
      </c>
      <c r="W6343" s="159"/>
      <c r="X6343" s="167"/>
    </row>
    <row r="6344" spans="1:24" s="164" customFormat="1" ht="12.95" customHeight="1" x14ac:dyDescent="0.2">
      <c r="A6344" s="213">
        <v>40452</v>
      </c>
      <c r="B6344" s="153" t="s">
        <v>11689</v>
      </c>
      <c r="C6344" s="153" t="s">
        <v>12604</v>
      </c>
      <c r="D6344" s="155" t="s">
        <v>15687</v>
      </c>
      <c r="E6344" s="153" t="s">
        <v>8776</v>
      </c>
      <c r="F6344" s="156" t="s">
        <v>15470</v>
      </c>
      <c r="G6344" s="157">
        <v>16525</v>
      </c>
      <c r="H6344" s="153" t="s">
        <v>28796</v>
      </c>
      <c r="I6344" s="153" t="s">
        <v>10707</v>
      </c>
      <c r="J6344" s="153" t="s">
        <v>15688</v>
      </c>
      <c r="K6344" s="153"/>
      <c r="L6344" s="165"/>
      <c r="M6344" s="162">
        <v>2</v>
      </c>
      <c r="N6344" s="166" t="s">
        <v>19097</v>
      </c>
      <c r="O6344" s="153" t="s">
        <v>1108</v>
      </c>
      <c r="P6344" s="161"/>
      <c r="Q6344" s="161"/>
      <c r="R6344" s="162"/>
      <c r="S6344" s="153"/>
      <c r="T6344" s="153"/>
      <c r="U6344" s="153" t="s">
        <v>4843</v>
      </c>
      <c r="V6344" s="162">
        <v>8</v>
      </c>
      <c r="W6344" s="159"/>
      <c r="X6344" s="167"/>
    </row>
    <row r="6345" spans="1:24" s="164" customFormat="1" ht="12.95" customHeight="1" x14ac:dyDescent="0.2">
      <c r="A6345" s="213">
        <v>40452</v>
      </c>
      <c r="B6345" s="153" t="s">
        <v>11689</v>
      </c>
      <c r="C6345" s="153" t="s">
        <v>12604</v>
      </c>
      <c r="D6345" s="155" t="s">
        <v>15689</v>
      </c>
      <c r="E6345" s="153" t="s">
        <v>8777</v>
      </c>
      <c r="F6345" s="156" t="s">
        <v>15470</v>
      </c>
      <c r="G6345" s="157">
        <v>16539</v>
      </c>
      <c r="H6345" s="153" t="s">
        <v>12377</v>
      </c>
      <c r="I6345" s="153" t="s">
        <v>10707</v>
      </c>
      <c r="J6345" s="153" t="s">
        <v>15690</v>
      </c>
      <c r="K6345" s="153"/>
      <c r="L6345" s="165"/>
      <c r="M6345" s="162">
        <v>2</v>
      </c>
      <c r="N6345" s="166" t="s">
        <v>19562</v>
      </c>
      <c r="O6345" s="153" t="s">
        <v>10256</v>
      </c>
      <c r="P6345" s="161"/>
      <c r="Q6345" s="161"/>
      <c r="R6345" s="162"/>
      <c r="S6345" s="153"/>
      <c r="T6345" s="153"/>
      <c r="U6345" s="153"/>
      <c r="V6345" s="162">
        <v>5.5</v>
      </c>
      <c r="W6345" s="159"/>
      <c r="X6345" s="167"/>
    </row>
    <row r="6346" spans="1:24" s="164" customFormat="1" ht="12.95" customHeight="1" x14ac:dyDescent="0.2">
      <c r="A6346" s="213">
        <v>40452</v>
      </c>
      <c r="B6346" s="153" t="s">
        <v>11689</v>
      </c>
      <c r="C6346" s="153" t="s">
        <v>12604</v>
      </c>
      <c r="D6346" s="155" t="s">
        <v>15691</v>
      </c>
      <c r="E6346" s="153" t="s">
        <v>8778</v>
      </c>
      <c r="F6346" s="156" t="s">
        <v>15470</v>
      </c>
      <c r="G6346" s="157">
        <v>16544</v>
      </c>
      <c r="H6346" s="153" t="s">
        <v>5170</v>
      </c>
      <c r="I6346" s="153" t="s">
        <v>10707</v>
      </c>
      <c r="J6346" s="153" t="s">
        <v>15692</v>
      </c>
      <c r="K6346" s="153"/>
      <c r="L6346" s="165"/>
      <c r="M6346" s="162">
        <v>1</v>
      </c>
      <c r="N6346" s="166">
        <v>45</v>
      </c>
      <c r="O6346" s="153" t="s">
        <v>10705</v>
      </c>
      <c r="P6346" s="161"/>
      <c r="Q6346" s="161"/>
      <c r="R6346" s="162"/>
      <c r="S6346" s="153"/>
      <c r="T6346" s="153"/>
      <c r="U6346" s="153" t="s">
        <v>15693</v>
      </c>
      <c r="V6346" s="162">
        <v>6.5</v>
      </c>
      <c r="W6346" s="159"/>
      <c r="X6346" s="167"/>
    </row>
    <row r="6347" spans="1:24" s="164" customFormat="1" ht="12.95" customHeight="1" x14ac:dyDescent="0.2">
      <c r="A6347" s="213">
        <v>40817</v>
      </c>
      <c r="B6347" s="153" t="s">
        <v>11689</v>
      </c>
      <c r="C6347" s="154" t="s">
        <v>19563</v>
      </c>
      <c r="D6347" s="155" t="s">
        <v>14812</v>
      </c>
      <c r="E6347" s="153" t="s">
        <v>13831</v>
      </c>
      <c r="F6347" s="220" t="s">
        <v>6023</v>
      </c>
      <c r="G6347" s="157">
        <v>15956</v>
      </c>
      <c r="H6347" s="153" t="s">
        <v>26024</v>
      </c>
      <c r="I6347" s="153" t="s">
        <v>7632</v>
      </c>
      <c r="J6347" s="153" t="s">
        <v>14813</v>
      </c>
      <c r="K6347" s="153"/>
      <c r="L6347" s="194" t="s">
        <v>394</v>
      </c>
      <c r="M6347" s="153">
        <v>0.75</v>
      </c>
      <c r="N6347" s="166" t="s">
        <v>11568</v>
      </c>
      <c r="O6347" s="162"/>
      <c r="P6347" s="264"/>
      <c r="Q6347" s="264"/>
      <c r="R6347" s="162"/>
      <c r="S6347" s="153"/>
      <c r="T6347" s="153"/>
      <c r="U6347" s="153"/>
      <c r="V6347" s="162">
        <v>5.5</v>
      </c>
      <c r="W6347" s="159"/>
      <c r="X6347" s="167"/>
    </row>
    <row r="6348" spans="1:24" s="164" customFormat="1" ht="12.95" customHeight="1" x14ac:dyDescent="0.2">
      <c r="A6348" s="213">
        <v>40817</v>
      </c>
      <c r="B6348" s="153" t="s">
        <v>11689</v>
      </c>
      <c r="C6348" s="153" t="s">
        <v>19563</v>
      </c>
      <c r="D6348" s="155" t="s">
        <v>14814</v>
      </c>
      <c r="E6348" s="153" t="s">
        <v>13832</v>
      </c>
      <c r="F6348" s="220" t="s">
        <v>6023</v>
      </c>
      <c r="G6348" s="157">
        <v>16531</v>
      </c>
      <c r="H6348" s="153" t="s">
        <v>12377</v>
      </c>
      <c r="I6348" s="153" t="s">
        <v>13929</v>
      </c>
      <c r="J6348" s="153" t="s">
        <v>12486</v>
      </c>
      <c r="K6348" s="153"/>
      <c r="L6348" s="194" t="s">
        <v>394</v>
      </c>
      <c r="M6348" s="153">
        <v>1</v>
      </c>
      <c r="N6348" s="166" t="s">
        <v>11570</v>
      </c>
      <c r="O6348" s="162" t="s">
        <v>14120</v>
      </c>
      <c r="P6348" s="264"/>
      <c r="Q6348" s="264"/>
      <c r="R6348" s="162"/>
      <c r="S6348" s="153"/>
      <c r="T6348" s="153"/>
      <c r="U6348" s="153"/>
      <c r="V6348" s="162">
        <v>5.5</v>
      </c>
      <c r="W6348" s="159"/>
      <c r="X6348" s="167"/>
    </row>
    <row r="6349" spans="1:24" s="164" customFormat="1" ht="12.95" customHeight="1" x14ac:dyDescent="0.2">
      <c r="A6349" s="213">
        <v>40817</v>
      </c>
      <c r="B6349" s="153" t="s">
        <v>11689</v>
      </c>
      <c r="C6349" s="153" t="s">
        <v>19563</v>
      </c>
      <c r="D6349" s="155" t="s">
        <v>14815</v>
      </c>
      <c r="E6349" s="153" t="s">
        <v>13833</v>
      </c>
      <c r="F6349" s="220" t="s">
        <v>6023</v>
      </c>
      <c r="G6349" s="157">
        <v>16494</v>
      </c>
      <c r="H6349" s="153" t="s">
        <v>12377</v>
      </c>
      <c r="I6349" s="153" t="s">
        <v>10707</v>
      </c>
      <c r="J6349" s="153" t="s">
        <v>14816</v>
      </c>
      <c r="K6349" s="153"/>
      <c r="L6349" s="194" t="s">
        <v>394</v>
      </c>
      <c r="M6349" s="153">
        <v>2</v>
      </c>
      <c r="N6349" s="160" t="s">
        <v>28797</v>
      </c>
      <c r="O6349" s="226" t="s">
        <v>8108</v>
      </c>
      <c r="P6349" s="277"/>
      <c r="Q6349" s="277"/>
      <c r="R6349" s="162"/>
      <c r="S6349" s="153"/>
      <c r="T6349" s="153"/>
      <c r="U6349" s="153"/>
      <c r="V6349" s="162">
        <v>5.5</v>
      </c>
      <c r="W6349" s="159"/>
      <c r="X6349" s="167"/>
    </row>
    <row r="6350" spans="1:24" s="164" customFormat="1" ht="12.95" customHeight="1" x14ac:dyDescent="0.2">
      <c r="A6350" s="213">
        <v>40817</v>
      </c>
      <c r="B6350" s="153" t="s">
        <v>11689</v>
      </c>
      <c r="C6350" s="153" t="s">
        <v>19563</v>
      </c>
      <c r="D6350" s="155" t="s">
        <v>14817</v>
      </c>
      <c r="E6350" s="153" t="s">
        <v>13834</v>
      </c>
      <c r="F6350" s="220" t="s">
        <v>6023</v>
      </c>
      <c r="G6350" s="157">
        <v>13586</v>
      </c>
      <c r="H6350" s="153" t="s">
        <v>16238</v>
      </c>
      <c r="I6350" s="153" t="s">
        <v>28798</v>
      </c>
      <c r="J6350" s="153" t="s">
        <v>14818</v>
      </c>
      <c r="K6350" s="153"/>
      <c r="L6350" s="194" t="s">
        <v>394</v>
      </c>
      <c r="M6350" s="153">
        <v>1</v>
      </c>
      <c r="N6350" s="160" t="s">
        <v>28799</v>
      </c>
      <c r="O6350" s="226" t="s">
        <v>4716</v>
      </c>
      <c r="P6350" s="277"/>
      <c r="Q6350" s="277"/>
      <c r="R6350" s="162"/>
      <c r="S6350" s="153"/>
      <c r="T6350" s="153"/>
      <c r="U6350" s="153"/>
      <c r="V6350" s="162">
        <v>5.5</v>
      </c>
      <c r="W6350" s="159"/>
      <c r="X6350" s="167"/>
    </row>
    <row r="6351" spans="1:24" s="164" customFormat="1" ht="12.95" customHeight="1" x14ac:dyDescent="0.2">
      <c r="A6351" s="213">
        <v>40817</v>
      </c>
      <c r="B6351" s="153" t="s">
        <v>11689</v>
      </c>
      <c r="C6351" s="153" t="s">
        <v>19563</v>
      </c>
      <c r="D6351" s="155" t="s">
        <v>14819</v>
      </c>
      <c r="E6351" s="153" t="s">
        <v>13835</v>
      </c>
      <c r="F6351" s="220" t="s">
        <v>6023</v>
      </c>
      <c r="G6351" s="157">
        <v>16304</v>
      </c>
      <c r="H6351" s="153" t="s">
        <v>26768</v>
      </c>
      <c r="I6351" s="153" t="s">
        <v>5170</v>
      </c>
      <c r="J6351" s="153" t="s">
        <v>3993</v>
      </c>
      <c r="K6351" s="153"/>
      <c r="L6351" s="194" t="s">
        <v>394</v>
      </c>
      <c r="M6351" s="153">
        <v>1</v>
      </c>
      <c r="N6351" s="160" t="s">
        <v>28800</v>
      </c>
      <c r="O6351" s="226" t="s">
        <v>2086</v>
      </c>
      <c r="P6351" s="277"/>
      <c r="Q6351" s="277"/>
      <c r="R6351" s="162"/>
      <c r="S6351" s="153"/>
      <c r="T6351" s="153"/>
      <c r="U6351" s="153"/>
      <c r="V6351" s="162">
        <v>4.5</v>
      </c>
      <c r="W6351" s="159"/>
      <c r="X6351" s="167"/>
    </row>
    <row r="6352" spans="1:24" s="164" customFormat="1" ht="12.95" customHeight="1" x14ac:dyDescent="0.2">
      <c r="A6352" s="213">
        <v>40817</v>
      </c>
      <c r="B6352" s="153" t="s">
        <v>11689</v>
      </c>
      <c r="C6352" s="153" t="s">
        <v>19563</v>
      </c>
      <c r="D6352" s="155" t="s">
        <v>14820</v>
      </c>
      <c r="E6352" s="153" t="s">
        <v>13836</v>
      </c>
      <c r="F6352" s="220" t="s">
        <v>6023</v>
      </c>
      <c r="G6352" s="157">
        <v>16272</v>
      </c>
      <c r="H6352" s="153" t="s">
        <v>5170</v>
      </c>
      <c r="I6352" s="153" t="s">
        <v>10707</v>
      </c>
      <c r="J6352" s="153" t="s">
        <v>5088</v>
      </c>
      <c r="K6352" s="153"/>
      <c r="L6352" s="194" t="s">
        <v>394</v>
      </c>
      <c r="M6352" s="153">
        <v>1</v>
      </c>
      <c r="N6352" s="166" t="s">
        <v>15815</v>
      </c>
      <c r="O6352" s="162" t="s">
        <v>204</v>
      </c>
      <c r="P6352" s="264"/>
      <c r="Q6352" s="264"/>
      <c r="R6352" s="162"/>
      <c r="S6352" s="153"/>
      <c r="T6352" s="153"/>
      <c r="U6352" s="153"/>
      <c r="V6352" s="162">
        <v>6</v>
      </c>
      <c r="W6352" s="159"/>
      <c r="X6352" s="167"/>
    </row>
    <row r="6353" spans="1:24" s="164" customFormat="1" ht="12.95" customHeight="1" x14ac:dyDescent="0.2">
      <c r="A6353" s="213">
        <v>40817</v>
      </c>
      <c r="B6353" s="153" t="s">
        <v>11689</v>
      </c>
      <c r="C6353" s="153" t="s">
        <v>19563</v>
      </c>
      <c r="D6353" s="155" t="s">
        <v>14509</v>
      </c>
      <c r="E6353" s="153" t="s">
        <v>13837</v>
      </c>
      <c r="F6353" s="220" t="s">
        <v>6023</v>
      </c>
      <c r="G6353" s="157">
        <v>15154</v>
      </c>
      <c r="H6353" s="153" t="s">
        <v>12377</v>
      </c>
      <c r="I6353" s="153" t="s">
        <v>10615</v>
      </c>
      <c r="J6353" s="153" t="s">
        <v>630</v>
      </c>
      <c r="K6353" s="153"/>
      <c r="L6353" s="194" t="s">
        <v>394</v>
      </c>
      <c r="M6353" s="153">
        <v>0.5</v>
      </c>
      <c r="N6353" s="160" t="s">
        <v>4370</v>
      </c>
      <c r="O6353" s="162" t="s">
        <v>9662</v>
      </c>
      <c r="P6353" s="264"/>
      <c r="Q6353" s="264"/>
      <c r="R6353" s="162"/>
      <c r="S6353" s="153"/>
      <c r="T6353" s="153"/>
      <c r="U6353" s="153"/>
      <c r="V6353" s="162">
        <v>4.5</v>
      </c>
      <c r="W6353" s="159"/>
      <c r="X6353" s="167"/>
    </row>
    <row r="6354" spans="1:24" s="164" customFormat="1" ht="12.95" customHeight="1" x14ac:dyDescent="0.2">
      <c r="A6354" s="213">
        <v>40817</v>
      </c>
      <c r="B6354" s="153" t="s">
        <v>11689</v>
      </c>
      <c r="C6354" s="153" t="s">
        <v>19563</v>
      </c>
      <c r="D6354" s="155" t="s">
        <v>14821</v>
      </c>
      <c r="E6354" s="153" t="s">
        <v>13838</v>
      </c>
      <c r="F6354" s="220" t="s">
        <v>6023</v>
      </c>
      <c r="G6354" s="157">
        <v>16327</v>
      </c>
      <c r="H6354" s="153" t="s">
        <v>26274</v>
      </c>
      <c r="I6354" s="153" t="s">
        <v>12377</v>
      </c>
      <c r="J6354" s="153" t="s">
        <v>631</v>
      </c>
      <c r="K6354" s="153"/>
      <c r="L6354" s="194" t="s">
        <v>394</v>
      </c>
      <c r="M6354" s="153">
        <v>1</v>
      </c>
      <c r="N6354" s="166" t="s">
        <v>13107</v>
      </c>
      <c r="O6354" s="162" t="s">
        <v>340</v>
      </c>
      <c r="P6354" s="264"/>
      <c r="Q6354" s="264"/>
      <c r="R6354" s="162"/>
      <c r="S6354" s="153"/>
      <c r="T6354" s="153"/>
      <c r="U6354" s="153"/>
      <c r="V6354" s="162">
        <v>5.5</v>
      </c>
      <c r="W6354" s="159"/>
      <c r="X6354" s="167"/>
    </row>
    <row r="6355" spans="1:24" s="164" customFormat="1" ht="12.95" customHeight="1" x14ac:dyDescent="0.2">
      <c r="A6355" s="213">
        <v>40817</v>
      </c>
      <c r="B6355" s="153" t="s">
        <v>11689</v>
      </c>
      <c r="C6355" s="153" t="s">
        <v>19563</v>
      </c>
      <c r="D6355" s="155" t="s">
        <v>14822</v>
      </c>
      <c r="E6355" s="153" t="s">
        <v>13839</v>
      </c>
      <c r="F6355" s="220" t="s">
        <v>6023</v>
      </c>
      <c r="G6355" s="157">
        <v>16369</v>
      </c>
      <c r="H6355" s="153" t="s">
        <v>12377</v>
      </c>
      <c r="I6355" s="153" t="s">
        <v>10615</v>
      </c>
      <c r="J6355" s="153" t="s">
        <v>14823</v>
      </c>
      <c r="K6355" s="153"/>
      <c r="L6355" s="194" t="s">
        <v>394</v>
      </c>
      <c r="M6355" s="153">
        <v>1</v>
      </c>
      <c r="N6355" s="166" t="s">
        <v>2536</v>
      </c>
      <c r="O6355" s="162" t="s">
        <v>2086</v>
      </c>
      <c r="P6355" s="264"/>
      <c r="Q6355" s="264"/>
      <c r="R6355" s="162"/>
      <c r="S6355" s="153"/>
      <c r="T6355" s="153"/>
      <c r="U6355" s="153"/>
      <c r="V6355" s="162">
        <v>5.5</v>
      </c>
      <c r="W6355" s="159"/>
      <c r="X6355" s="167"/>
    </row>
    <row r="6356" spans="1:24" s="164" customFormat="1" ht="12.95" customHeight="1" x14ac:dyDescent="0.2">
      <c r="A6356" s="213">
        <v>40817</v>
      </c>
      <c r="B6356" s="153" t="s">
        <v>11689</v>
      </c>
      <c r="C6356" s="153" t="s">
        <v>19563</v>
      </c>
      <c r="D6356" s="155" t="s">
        <v>14824</v>
      </c>
      <c r="E6356" s="153" t="s">
        <v>13840</v>
      </c>
      <c r="F6356" s="220" t="s">
        <v>6023</v>
      </c>
      <c r="G6356" s="157">
        <v>15719</v>
      </c>
      <c r="H6356" s="153" t="s">
        <v>12377</v>
      </c>
      <c r="I6356" s="153" t="s">
        <v>10615</v>
      </c>
      <c r="J6356" s="153" t="s">
        <v>10530</v>
      </c>
      <c r="K6356" s="153"/>
      <c r="L6356" s="194" t="s">
        <v>394</v>
      </c>
      <c r="M6356" s="153">
        <v>1.5</v>
      </c>
      <c r="N6356" s="160" t="s">
        <v>28801</v>
      </c>
      <c r="O6356" s="162" t="s">
        <v>946</v>
      </c>
      <c r="P6356" s="264"/>
      <c r="Q6356" s="264"/>
      <c r="R6356" s="162"/>
      <c r="S6356" s="153"/>
      <c r="T6356" s="153"/>
      <c r="U6356" s="153"/>
      <c r="V6356" s="162">
        <v>7.5</v>
      </c>
      <c r="W6356" s="159"/>
      <c r="X6356" s="167"/>
    </row>
    <row r="6357" spans="1:24" s="164" customFormat="1" ht="12.95" customHeight="1" x14ac:dyDescent="0.2">
      <c r="A6357" s="213">
        <v>41194</v>
      </c>
      <c r="B6357" s="169" t="s">
        <v>11689</v>
      </c>
      <c r="C6357" s="227" t="s">
        <v>19564</v>
      </c>
      <c r="D6357" s="153" t="s">
        <v>19565</v>
      </c>
      <c r="E6357" s="153" t="s">
        <v>19566</v>
      </c>
      <c r="F6357" s="156" t="s">
        <v>15470</v>
      </c>
      <c r="G6357" s="157">
        <v>16423</v>
      </c>
      <c r="H6357" s="153" t="s">
        <v>10707</v>
      </c>
      <c r="I6357" s="153" t="s">
        <v>12377</v>
      </c>
      <c r="J6357" s="153" t="s">
        <v>10956</v>
      </c>
      <c r="K6357" s="153"/>
      <c r="L6357" s="165" t="s">
        <v>19567</v>
      </c>
      <c r="M6357" s="159">
        <v>1</v>
      </c>
      <c r="N6357" s="166">
        <v>17</v>
      </c>
      <c r="O6357" s="153" t="s">
        <v>4129</v>
      </c>
      <c r="P6357" s="153"/>
      <c r="Q6357" s="153"/>
      <c r="R6357" s="162"/>
      <c r="S6357" s="153"/>
      <c r="T6357" s="153"/>
      <c r="U6357" s="153" t="s">
        <v>4095</v>
      </c>
      <c r="V6357" s="162">
        <v>5.5</v>
      </c>
      <c r="W6357" s="159"/>
      <c r="X6357" s="176"/>
    </row>
    <row r="6358" spans="1:24" s="164" customFormat="1" ht="12.95" customHeight="1" x14ac:dyDescent="0.2">
      <c r="A6358" s="213">
        <v>41194</v>
      </c>
      <c r="B6358" s="169" t="s">
        <v>11689</v>
      </c>
      <c r="C6358" s="153" t="s">
        <v>19564</v>
      </c>
      <c r="D6358" s="153" t="s">
        <v>19568</v>
      </c>
      <c r="E6358" s="153" t="s">
        <v>19569</v>
      </c>
      <c r="F6358" s="169" t="s">
        <v>15470</v>
      </c>
      <c r="G6358" s="157">
        <v>16548</v>
      </c>
      <c r="H6358" s="153" t="s">
        <v>12377</v>
      </c>
      <c r="I6358" s="153" t="s">
        <v>10707</v>
      </c>
      <c r="J6358" s="153" t="s">
        <v>10384</v>
      </c>
      <c r="K6358" s="153"/>
      <c r="L6358" s="165" t="s">
        <v>19570</v>
      </c>
      <c r="M6358" s="162">
        <v>0.5</v>
      </c>
      <c r="N6358" s="160" t="s">
        <v>12563</v>
      </c>
      <c r="O6358" s="153"/>
      <c r="P6358" s="153"/>
      <c r="Q6358" s="153"/>
      <c r="R6358" s="162"/>
      <c r="S6358" s="153"/>
      <c r="T6358" s="153"/>
      <c r="U6358" s="153"/>
      <c r="V6358" s="162">
        <v>4.5</v>
      </c>
      <c r="W6358" s="159"/>
      <c r="X6358" s="176"/>
    </row>
    <row r="6359" spans="1:24" s="164" customFormat="1" ht="12.95" customHeight="1" x14ac:dyDescent="0.2">
      <c r="A6359" s="213">
        <v>41194</v>
      </c>
      <c r="B6359" s="169" t="s">
        <v>11689</v>
      </c>
      <c r="C6359" s="153" t="s">
        <v>19564</v>
      </c>
      <c r="D6359" s="153" t="s">
        <v>19571</v>
      </c>
      <c r="E6359" s="153" t="s">
        <v>19572</v>
      </c>
      <c r="F6359" s="169" t="s">
        <v>15470</v>
      </c>
      <c r="G6359" s="157">
        <v>16498</v>
      </c>
      <c r="H6359" s="153" t="s">
        <v>12377</v>
      </c>
      <c r="I6359" s="153" t="s">
        <v>10707</v>
      </c>
      <c r="J6359" s="153" t="s">
        <v>9567</v>
      </c>
      <c r="K6359" s="153"/>
      <c r="L6359" s="165" t="s">
        <v>19573</v>
      </c>
      <c r="M6359" s="162">
        <v>2</v>
      </c>
      <c r="N6359" s="166" t="s">
        <v>17408</v>
      </c>
      <c r="O6359" s="153" t="s">
        <v>8230</v>
      </c>
      <c r="P6359" s="153"/>
      <c r="Q6359" s="153"/>
      <c r="R6359" s="162"/>
      <c r="S6359" s="153" t="s">
        <v>11629</v>
      </c>
      <c r="T6359" s="153"/>
      <c r="U6359" s="153"/>
      <c r="V6359" s="162">
        <v>6.5</v>
      </c>
      <c r="W6359" s="159"/>
      <c r="X6359" s="176"/>
    </row>
    <row r="6360" spans="1:24" s="164" customFormat="1" ht="12.95" customHeight="1" x14ac:dyDescent="0.2">
      <c r="A6360" s="213">
        <v>41194</v>
      </c>
      <c r="B6360" s="169" t="s">
        <v>11689</v>
      </c>
      <c r="C6360" s="153" t="s">
        <v>19564</v>
      </c>
      <c r="D6360" s="153" t="s">
        <v>19574</v>
      </c>
      <c r="E6360" s="153" t="s">
        <v>19575</v>
      </c>
      <c r="F6360" s="169" t="s">
        <v>15470</v>
      </c>
      <c r="G6360" s="157">
        <v>16101</v>
      </c>
      <c r="H6360" s="169" t="s">
        <v>12377</v>
      </c>
      <c r="I6360" s="169" t="s">
        <v>10707</v>
      </c>
      <c r="J6360" s="169" t="s">
        <v>9333</v>
      </c>
      <c r="K6360" s="153"/>
      <c r="L6360" s="165" t="s">
        <v>19576</v>
      </c>
      <c r="M6360" s="162">
        <v>2</v>
      </c>
      <c r="N6360" s="160" t="s">
        <v>28802</v>
      </c>
      <c r="O6360" s="153" t="s">
        <v>204</v>
      </c>
      <c r="P6360" s="153"/>
      <c r="Q6360" s="153"/>
      <c r="R6360" s="162"/>
      <c r="S6360" s="153"/>
      <c r="T6360" s="153"/>
      <c r="U6360" s="153" t="s">
        <v>20849</v>
      </c>
      <c r="V6360" s="162">
        <v>6</v>
      </c>
      <c r="W6360" s="159"/>
      <c r="X6360" s="176"/>
    </row>
    <row r="6361" spans="1:24" s="164" customFormat="1" ht="12.95" customHeight="1" x14ac:dyDescent="0.2">
      <c r="A6361" s="213">
        <v>41194</v>
      </c>
      <c r="B6361" s="169" t="s">
        <v>11689</v>
      </c>
      <c r="C6361" s="153" t="s">
        <v>19564</v>
      </c>
      <c r="D6361" s="153" t="s">
        <v>19577</v>
      </c>
      <c r="E6361" s="153" t="s">
        <v>19578</v>
      </c>
      <c r="F6361" s="169" t="s">
        <v>15470</v>
      </c>
      <c r="G6361" s="157">
        <v>16327</v>
      </c>
      <c r="H6361" s="169" t="s">
        <v>12377</v>
      </c>
      <c r="I6361" s="169" t="s">
        <v>10707</v>
      </c>
      <c r="J6361" s="169" t="s">
        <v>6841</v>
      </c>
      <c r="K6361" s="153"/>
      <c r="L6361" s="165" t="s">
        <v>19579</v>
      </c>
      <c r="M6361" s="162">
        <v>1</v>
      </c>
      <c r="N6361" s="160" t="s">
        <v>28803</v>
      </c>
      <c r="O6361" s="153" t="s">
        <v>13448</v>
      </c>
      <c r="P6361" s="153"/>
      <c r="Q6361" s="153"/>
      <c r="R6361" s="162"/>
      <c r="S6361" s="153"/>
      <c r="T6361" s="153"/>
      <c r="U6361" s="153" t="s">
        <v>6461</v>
      </c>
      <c r="V6361" s="162">
        <v>6.5</v>
      </c>
      <c r="W6361" s="159"/>
      <c r="X6361" s="176"/>
    </row>
    <row r="6362" spans="1:24" s="164" customFormat="1" ht="12.95" customHeight="1" x14ac:dyDescent="0.2">
      <c r="A6362" s="213">
        <v>41194</v>
      </c>
      <c r="B6362" s="169" t="s">
        <v>11689</v>
      </c>
      <c r="C6362" s="153" t="s">
        <v>19564</v>
      </c>
      <c r="D6362" s="153" t="s">
        <v>19580</v>
      </c>
      <c r="E6362" s="153" t="s">
        <v>19581</v>
      </c>
      <c r="F6362" s="169" t="s">
        <v>15470</v>
      </c>
      <c r="G6362" s="157">
        <v>16054</v>
      </c>
      <c r="H6362" s="169" t="s">
        <v>12377</v>
      </c>
      <c r="I6362" s="169" t="s">
        <v>26463</v>
      </c>
      <c r="J6362" s="169" t="s">
        <v>4453</v>
      </c>
      <c r="K6362" s="153" t="s">
        <v>5120</v>
      </c>
      <c r="L6362" s="165" t="s">
        <v>19582</v>
      </c>
      <c r="M6362" s="162">
        <v>2</v>
      </c>
      <c r="N6362" s="166" t="s">
        <v>19245</v>
      </c>
      <c r="O6362" s="153" t="s">
        <v>2671</v>
      </c>
      <c r="P6362" s="153"/>
      <c r="Q6362" s="153"/>
      <c r="R6362" s="162"/>
      <c r="S6362" s="153"/>
      <c r="T6362" s="153" t="s">
        <v>5043</v>
      </c>
      <c r="U6362" s="153" t="s">
        <v>10254</v>
      </c>
      <c r="V6362" s="162">
        <v>7</v>
      </c>
      <c r="W6362" s="159"/>
      <c r="X6362" s="176"/>
    </row>
    <row r="6363" spans="1:24" s="164" customFormat="1" ht="12.95" customHeight="1" x14ac:dyDescent="0.2">
      <c r="A6363" s="213">
        <v>41194</v>
      </c>
      <c r="B6363" s="169" t="s">
        <v>11689</v>
      </c>
      <c r="C6363" s="153" t="s">
        <v>19564</v>
      </c>
      <c r="D6363" s="153" t="s">
        <v>19583</v>
      </c>
      <c r="E6363" s="153" t="s">
        <v>19584</v>
      </c>
      <c r="F6363" s="156" t="s">
        <v>15470</v>
      </c>
      <c r="G6363" s="157">
        <v>16553</v>
      </c>
      <c r="H6363" s="153" t="s">
        <v>12377</v>
      </c>
      <c r="I6363" s="153" t="s">
        <v>10615</v>
      </c>
      <c r="J6363" s="153" t="s">
        <v>10113</v>
      </c>
      <c r="K6363" s="153"/>
      <c r="L6363" s="165" t="s">
        <v>19585</v>
      </c>
      <c r="M6363" s="162">
        <v>2</v>
      </c>
      <c r="N6363" s="166" t="s">
        <v>19586</v>
      </c>
      <c r="O6363" s="153" t="s">
        <v>340</v>
      </c>
      <c r="P6363" s="153"/>
      <c r="Q6363" s="153"/>
      <c r="R6363" s="162"/>
      <c r="S6363" s="153"/>
      <c r="T6363" s="153"/>
      <c r="U6363" s="153" t="s">
        <v>4080</v>
      </c>
      <c r="V6363" s="162">
        <v>6</v>
      </c>
      <c r="W6363" s="159"/>
      <c r="X6363" s="176"/>
    </row>
    <row r="6364" spans="1:24" s="164" customFormat="1" ht="12.95" customHeight="1" x14ac:dyDescent="0.2">
      <c r="A6364" s="213">
        <v>41194</v>
      </c>
      <c r="B6364" s="169" t="s">
        <v>11689</v>
      </c>
      <c r="C6364" s="153" t="s">
        <v>19564</v>
      </c>
      <c r="D6364" s="153" t="s">
        <v>19587</v>
      </c>
      <c r="E6364" s="153" t="s">
        <v>19588</v>
      </c>
      <c r="F6364" s="156" t="s">
        <v>15470</v>
      </c>
      <c r="G6364" s="157">
        <v>16517</v>
      </c>
      <c r="H6364" s="156" t="s">
        <v>10615</v>
      </c>
      <c r="I6364" s="156" t="s">
        <v>5170</v>
      </c>
      <c r="J6364" s="156" t="s">
        <v>9821</v>
      </c>
      <c r="K6364" s="156"/>
      <c r="L6364" s="165" t="s">
        <v>19589</v>
      </c>
      <c r="M6364" s="162">
        <v>2</v>
      </c>
      <c r="N6364" s="166" t="s">
        <v>19590</v>
      </c>
      <c r="O6364" s="153" t="s">
        <v>14996</v>
      </c>
      <c r="P6364" s="153"/>
      <c r="Q6364" s="153"/>
      <c r="R6364" s="162"/>
      <c r="S6364" s="153" t="s">
        <v>9942</v>
      </c>
      <c r="T6364" s="153"/>
      <c r="U6364" s="153"/>
      <c r="V6364" s="162">
        <v>6</v>
      </c>
      <c r="W6364" s="159"/>
      <c r="X6364" s="176"/>
    </row>
    <row r="6365" spans="1:24" s="164" customFormat="1" ht="12.95" customHeight="1" x14ac:dyDescent="0.2">
      <c r="A6365" s="213">
        <v>41194</v>
      </c>
      <c r="B6365" s="169" t="s">
        <v>11689</v>
      </c>
      <c r="C6365" s="153" t="s">
        <v>19564</v>
      </c>
      <c r="D6365" s="153" t="s">
        <v>19591</v>
      </c>
      <c r="E6365" s="153" t="s">
        <v>19592</v>
      </c>
      <c r="F6365" s="156" t="s">
        <v>15470</v>
      </c>
      <c r="G6365" s="157">
        <v>16563</v>
      </c>
      <c r="H6365" s="156" t="s">
        <v>12377</v>
      </c>
      <c r="I6365" s="156" t="s">
        <v>10615</v>
      </c>
      <c r="J6365" s="156" t="s">
        <v>20863</v>
      </c>
      <c r="K6365" s="156"/>
      <c r="L6365" s="165" t="s">
        <v>19593</v>
      </c>
      <c r="M6365" s="159" t="s">
        <v>3898</v>
      </c>
      <c r="N6365" s="196" t="s">
        <v>28804</v>
      </c>
      <c r="O6365" s="153" t="s">
        <v>16591</v>
      </c>
      <c r="P6365" s="161"/>
      <c r="Q6365" s="161" t="s">
        <v>18077</v>
      </c>
      <c r="R6365" s="162"/>
      <c r="S6365" s="153"/>
      <c r="T6365" s="153"/>
      <c r="U6365" s="153" t="s">
        <v>20865</v>
      </c>
      <c r="V6365" s="162">
        <v>4.5</v>
      </c>
      <c r="W6365" s="159"/>
      <c r="X6365" s="176"/>
    </row>
    <row r="6366" spans="1:24" s="164" customFormat="1" ht="12.95" customHeight="1" x14ac:dyDescent="0.2">
      <c r="A6366" s="213">
        <v>41194</v>
      </c>
      <c r="B6366" s="169" t="s">
        <v>11689</v>
      </c>
      <c r="C6366" s="153" t="s">
        <v>19564</v>
      </c>
      <c r="D6366" s="153" t="s">
        <v>5697</v>
      </c>
      <c r="E6366" s="153" t="s">
        <v>19594</v>
      </c>
      <c r="F6366" s="156" t="s">
        <v>15470</v>
      </c>
      <c r="G6366" s="157">
        <v>16248</v>
      </c>
      <c r="H6366" s="156" t="s">
        <v>13929</v>
      </c>
      <c r="I6366" s="156" t="s">
        <v>5170</v>
      </c>
      <c r="J6366" s="156" t="s">
        <v>2006</v>
      </c>
      <c r="K6366" s="156"/>
      <c r="L6366" s="165" t="s">
        <v>19595</v>
      </c>
      <c r="M6366" s="162">
        <v>1</v>
      </c>
      <c r="N6366" s="166">
        <v>22</v>
      </c>
      <c r="O6366" s="153" t="s">
        <v>2671</v>
      </c>
      <c r="P6366" s="153"/>
      <c r="Q6366" s="153"/>
      <c r="R6366" s="162"/>
      <c r="S6366" s="153"/>
      <c r="T6366" s="153"/>
      <c r="U6366" s="153" t="s">
        <v>8941</v>
      </c>
      <c r="V6366" s="162">
        <v>5</v>
      </c>
      <c r="W6366" s="159"/>
      <c r="X6366" s="176"/>
    </row>
    <row r="6367" spans="1:24" s="164" customFormat="1" ht="12.95" customHeight="1" x14ac:dyDescent="0.2">
      <c r="A6367" s="407">
        <v>41559</v>
      </c>
      <c r="B6367" s="201" t="s">
        <v>11689</v>
      </c>
      <c r="C6367" s="317" t="s">
        <v>19596</v>
      </c>
      <c r="D6367" s="263" t="s">
        <v>21172</v>
      </c>
      <c r="E6367" s="257" t="s">
        <v>19597</v>
      </c>
      <c r="F6367" s="316" t="s">
        <v>15470</v>
      </c>
      <c r="G6367" s="272">
        <v>13750</v>
      </c>
      <c r="H6367" s="257" t="s">
        <v>15581</v>
      </c>
      <c r="I6367" s="257" t="s">
        <v>2818</v>
      </c>
      <c r="J6367" s="257" t="s">
        <v>21173</v>
      </c>
      <c r="K6367" s="257"/>
      <c r="L6367" s="408"/>
      <c r="M6367" s="257">
        <v>2</v>
      </c>
      <c r="N6367" s="314" t="s">
        <v>21174</v>
      </c>
      <c r="O6367" s="274">
        <v>0</v>
      </c>
      <c r="P6367" s="274">
        <v>0</v>
      </c>
      <c r="Q6367" s="274" t="s">
        <v>21175</v>
      </c>
      <c r="R6367" s="274"/>
      <c r="S6367" s="257"/>
      <c r="T6367" s="153" t="s">
        <v>7274</v>
      </c>
      <c r="U6367" s="257"/>
      <c r="V6367" s="274">
        <v>5</v>
      </c>
      <c r="W6367" s="273"/>
      <c r="X6367" s="176"/>
    </row>
    <row r="6368" spans="1:24" s="164" customFormat="1" ht="12.95" customHeight="1" x14ac:dyDescent="0.2">
      <c r="A6368" s="407">
        <v>41559</v>
      </c>
      <c r="B6368" s="201" t="s">
        <v>11689</v>
      </c>
      <c r="C6368" s="257" t="s">
        <v>19596</v>
      </c>
      <c r="D6368" s="263" t="s">
        <v>21176</v>
      </c>
      <c r="E6368" s="257" t="s">
        <v>19598</v>
      </c>
      <c r="F6368" s="316" t="s">
        <v>15470</v>
      </c>
      <c r="G6368" s="272">
        <v>13793</v>
      </c>
      <c r="H6368" s="257" t="s">
        <v>15581</v>
      </c>
      <c r="I6368" s="257" t="s">
        <v>2818</v>
      </c>
      <c r="J6368" s="257" t="s">
        <v>21177</v>
      </c>
      <c r="K6368" s="257"/>
      <c r="L6368" s="408"/>
      <c r="M6368" s="257">
        <v>1</v>
      </c>
      <c r="N6368" s="314" t="s">
        <v>21178</v>
      </c>
      <c r="O6368" s="274">
        <v>0</v>
      </c>
      <c r="P6368" s="274">
        <v>0</v>
      </c>
      <c r="Q6368" s="274" t="s">
        <v>21179</v>
      </c>
      <c r="R6368" s="274"/>
      <c r="S6368" s="257"/>
      <c r="T6368" s="153" t="s">
        <v>7274</v>
      </c>
      <c r="U6368" s="257"/>
      <c r="V6368" s="274">
        <v>5</v>
      </c>
      <c r="W6368" s="273"/>
      <c r="X6368" s="176"/>
    </row>
    <row r="6369" spans="1:24" s="164" customFormat="1" ht="12.95" customHeight="1" x14ac:dyDescent="0.2">
      <c r="A6369" s="407">
        <v>41559</v>
      </c>
      <c r="B6369" s="201" t="s">
        <v>11689</v>
      </c>
      <c r="C6369" s="257" t="s">
        <v>19596</v>
      </c>
      <c r="D6369" s="263" t="s">
        <v>21180</v>
      </c>
      <c r="E6369" s="257" t="s">
        <v>19599</v>
      </c>
      <c r="F6369" s="316" t="s">
        <v>15470</v>
      </c>
      <c r="G6369" s="272">
        <v>16249</v>
      </c>
      <c r="H6369" s="257" t="s">
        <v>21181</v>
      </c>
      <c r="I6369" s="257" t="s">
        <v>2818</v>
      </c>
      <c r="J6369" s="257" t="s">
        <v>21182</v>
      </c>
      <c r="K6369" s="257"/>
      <c r="L6369" s="408"/>
      <c r="M6369" s="257">
        <v>2</v>
      </c>
      <c r="N6369" s="314" t="s">
        <v>21183</v>
      </c>
      <c r="O6369" s="274">
        <v>0</v>
      </c>
      <c r="P6369" s="274" t="s">
        <v>21184</v>
      </c>
      <c r="Q6369" s="274" t="s">
        <v>21185</v>
      </c>
      <c r="R6369" s="274"/>
      <c r="S6369" s="257"/>
      <c r="T6369" s="153" t="s">
        <v>7274</v>
      </c>
      <c r="U6369" s="257"/>
      <c r="V6369" s="274">
        <v>4.5</v>
      </c>
      <c r="W6369" s="273"/>
      <c r="X6369" s="176"/>
    </row>
    <row r="6370" spans="1:24" s="164" customFormat="1" ht="12.95" customHeight="1" x14ac:dyDescent="0.2">
      <c r="A6370" s="407">
        <v>41559</v>
      </c>
      <c r="B6370" s="201" t="s">
        <v>11689</v>
      </c>
      <c r="C6370" s="257" t="s">
        <v>19596</v>
      </c>
      <c r="D6370" s="263" t="s">
        <v>21186</v>
      </c>
      <c r="E6370" s="257" t="s">
        <v>19600</v>
      </c>
      <c r="F6370" s="316" t="s">
        <v>15470</v>
      </c>
      <c r="G6370" s="272">
        <v>16705</v>
      </c>
      <c r="H6370" s="153" t="s">
        <v>28805</v>
      </c>
      <c r="I6370" s="257" t="s">
        <v>21308</v>
      </c>
      <c r="J6370" s="257" t="s">
        <v>21187</v>
      </c>
      <c r="K6370" s="257"/>
      <c r="L6370" s="408"/>
      <c r="M6370" s="257">
        <v>1</v>
      </c>
      <c r="N6370" s="314" t="s">
        <v>17862</v>
      </c>
      <c r="O6370" s="274">
        <v>0</v>
      </c>
      <c r="P6370" s="274" t="s">
        <v>9662</v>
      </c>
      <c r="Q6370" s="274" t="s">
        <v>21188</v>
      </c>
      <c r="R6370" s="274"/>
      <c r="S6370" s="257"/>
      <c r="T6370" s="153" t="s">
        <v>7274</v>
      </c>
      <c r="U6370" s="257" t="s">
        <v>21189</v>
      </c>
      <c r="V6370" s="274">
        <v>4.5</v>
      </c>
      <c r="W6370" s="273"/>
      <c r="X6370" s="176"/>
    </row>
    <row r="6371" spans="1:24" s="164" customFormat="1" ht="12.95" customHeight="1" x14ac:dyDescent="0.2">
      <c r="A6371" s="407">
        <v>41559</v>
      </c>
      <c r="B6371" s="201" t="s">
        <v>11689</v>
      </c>
      <c r="C6371" s="257" t="s">
        <v>19596</v>
      </c>
      <c r="D6371" s="263" t="s">
        <v>21190</v>
      </c>
      <c r="E6371" s="257" t="s">
        <v>19601</v>
      </c>
      <c r="F6371" s="316" t="s">
        <v>15470</v>
      </c>
      <c r="G6371" s="272">
        <v>15379</v>
      </c>
      <c r="H6371" s="257" t="s">
        <v>21181</v>
      </c>
      <c r="I6371" s="257" t="s">
        <v>2818</v>
      </c>
      <c r="J6371" s="257" t="s">
        <v>21191</v>
      </c>
      <c r="K6371" s="257"/>
      <c r="L6371" s="408"/>
      <c r="M6371" s="257">
        <v>2</v>
      </c>
      <c r="N6371" s="314" t="s">
        <v>21192</v>
      </c>
      <c r="O6371" s="274">
        <v>0</v>
      </c>
      <c r="P6371" s="274" t="s">
        <v>204</v>
      </c>
      <c r="Q6371" s="274" t="s">
        <v>21193</v>
      </c>
      <c r="R6371" s="274" t="s">
        <v>7464</v>
      </c>
      <c r="S6371" s="257"/>
      <c r="T6371" s="153" t="s">
        <v>7274</v>
      </c>
      <c r="U6371" s="257"/>
      <c r="V6371" s="274">
        <v>6.5</v>
      </c>
      <c r="W6371" s="273"/>
      <c r="X6371" s="176"/>
    </row>
    <row r="6372" spans="1:24" s="164" customFormat="1" ht="12.95" customHeight="1" x14ac:dyDescent="0.2">
      <c r="A6372" s="407">
        <v>41559</v>
      </c>
      <c r="B6372" s="201" t="s">
        <v>11689</v>
      </c>
      <c r="C6372" s="257" t="s">
        <v>19596</v>
      </c>
      <c r="D6372" s="263" t="s">
        <v>8395</v>
      </c>
      <c r="E6372" s="257" t="s">
        <v>19602</v>
      </c>
      <c r="F6372" s="316" t="s">
        <v>15470</v>
      </c>
      <c r="G6372" s="272">
        <v>15693</v>
      </c>
      <c r="H6372" s="257" t="s">
        <v>2818</v>
      </c>
      <c r="I6372" s="257" t="s">
        <v>5768</v>
      </c>
      <c r="J6372" s="257" t="s">
        <v>21194</v>
      </c>
      <c r="K6372" s="257"/>
      <c r="L6372" s="408"/>
      <c r="M6372" s="257">
        <v>1</v>
      </c>
      <c r="N6372" s="314" t="s">
        <v>21195</v>
      </c>
      <c r="O6372" s="274" t="s">
        <v>21196</v>
      </c>
      <c r="P6372" s="274">
        <v>0</v>
      </c>
      <c r="Q6372" s="274" t="s">
        <v>21197</v>
      </c>
      <c r="R6372" s="274"/>
      <c r="S6372" s="257"/>
      <c r="T6372" s="153" t="s">
        <v>7274</v>
      </c>
      <c r="U6372" s="257"/>
      <c r="V6372" s="274">
        <v>4.5</v>
      </c>
      <c r="W6372" s="273"/>
      <c r="X6372" s="176"/>
    </row>
    <row r="6373" spans="1:24" s="164" customFormat="1" ht="12.95" customHeight="1" x14ac:dyDescent="0.2">
      <c r="A6373" s="407">
        <v>41559</v>
      </c>
      <c r="B6373" s="201" t="s">
        <v>11689</v>
      </c>
      <c r="C6373" s="257" t="s">
        <v>19596</v>
      </c>
      <c r="D6373" s="263" t="s">
        <v>21198</v>
      </c>
      <c r="E6373" s="257" t="s">
        <v>19603</v>
      </c>
      <c r="F6373" s="316" t="s">
        <v>15470</v>
      </c>
      <c r="G6373" s="272">
        <v>15435</v>
      </c>
      <c r="H6373" s="257" t="s">
        <v>10707</v>
      </c>
      <c r="I6373" s="257" t="s">
        <v>2818</v>
      </c>
      <c r="J6373" s="257" t="s">
        <v>21199</v>
      </c>
      <c r="K6373" s="257"/>
      <c r="L6373" s="408"/>
      <c r="M6373" s="257">
        <v>1</v>
      </c>
      <c r="N6373" s="314" t="s">
        <v>20896</v>
      </c>
      <c r="O6373" s="274" t="s">
        <v>21200</v>
      </c>
      <c r="P6373" s="274" t="s">
        <v>9624</v>
      </c>
      <c r="Q6373" s="274" t="s">
        <v>21201</v>
      </c>
      <c r="R6373" s="274"/>
      <c r="S6373" s="257"/>
      <c r="T6373" s="153" t="s">
        <v>7274</v>
      </c>
      <c r="U6373" s="257"/>
      <c r="V6373" s="274">
        <v>5.5</v>
      </c>
      <c r="W6373" s="273"/>
      <c r="X6373" s="176"/>
    </row>
    <row r="6374" spans="1:24" s="164" customFormat="1" ht="12.95" customHeight="1" x14ac:dyDescent="0.2">
      <c r="A6374" s="407">
        <v>41559</v>
      </c>
      <c r="B6374" s="201" t="s">
        <v>11689</v>
      </c>
      <c r="C6374" s="257" t="s">
        <v>19596</v>
      </c>
      <c r="D6374" s="263" t="s">
        <v>21202</v>
      </c>
      <c r="E6374" s="257" t="s">
        <v>19604</v>
      </c>
      <c r="F6374" s="316" t="s">
        <v>15470</v>
      </c>
      <c r="G6374" s="272">
        <v>15456</v>
      </c>
      <c r="H6374" s="257" t="s">
        <v>2818</v>
      </c>
      <c r="I6374" s="257" t="s">
        <v>15581</v>
      </c>
      <c r="J6374" s="257" t="s">
        <v>7370</v>
      </c>
      <c r="K6374" s="257"/>
      <c r="L6374" s="408"/>
      <c r="M6374" s="257">
        <v>1</v>
      </c>
      <c r="N6374" s="314" t="s">
        <v>241</v>
      </c>
      <c r="O6374" s="274" t="s">
        <v>3848</v>
      </c>
      <c r="P6374" s="274">
        <v>0</v>
      </c>
      <c r="Q6374" s="274" t="s">
        <v>21203</v>
      </c>
      <c r="R6374" s="274"/>
      <c r="S6374" s="257"/>
      <c r="T6374" s="153" t="s">
        <v>7274</v>
      </c>
      <c r="U6374" s="257" t="s">
        <v>21204</v>
      </c>
      <c r="V6374" s="274">
        <v>5.5</v>
      </c>
      <c r="W6374" s="273"/>
      <c r="X6374" s="176"/>
    </row>
    <row r="6375" spans="1:24" s="164" customFormat="1" ht="12.95" customHeight="1" x14ac:dyDescent="0.2">
      <c r="A6375" s="407">
        <v>41559</v>
      </c>
      <c r="B6375" s="201" t="s">
        <v>11689</v>
      </c>
      <c r="C6375" s="257" t="s">
        <v>19596</v>
      </c>
      <c r="D6375" s="263" t="s">
        <v>21205</v>
      </c>
      <c r="E6375" s="257" t="s">
        <v>19605</v>
      </c>
      <c r="F6375" s="316" t="s">
        <v>15470</v>
      </c>
      <c r="G6375" s="272">
        <v>15964</v>
      </c>
      <c r="H6375" s="257" t="s">
        <v>10707</v>
      </c>
      <c r="I6375" s="257" t="s">
        <v>2818</v>
      </c>
      <c r="J6375" s="257" t="s">
        <v>21206</v>
      </c>
      <c r="K6375" s="257"/>
      <c r="L6375" s="408"/>
      <c r="M6375" s="257">
        <v>1</v>
      </c>
      <c r="N6375" s="314" t="s">
        <v>8975</v>
      </c>
      <c r="O6375" s="274">
        <v>0</v>
      </c>
      <c r="P6375" s="274">
        <v>0</v>
      </c>
      <c r="Q6375" s="274" t="s">
        <v>21147</v>
      </c>
      <c r="R6375" s="274"/>
      <c r="S6375" s="257"/>
      <c r="T6375" s="153" t="s">
        <v>7274</v>
      </c>
      <c r="U6375" s="257" t="s">
        <v>21207</v>
      </c>
      <c r="V6375" s="274">
        <v>5.5</v>
      </c>
      <c r="W6375" s="273"/>
      <c r="X6375" s="176"/>
    </row>
    <row r="6376" spans="1:24" s="164" customFormat="1" ht="12.95" customHeight="1" x14ac:dyDescent="0.2">
      <c r="A6376" s="407">
        <v>41559</v>
      </c>
      <c r="B6376" s="201" t="s">
        <v>11689</v>
      </c>
      <c r="C6376" s="257" t="s">
        <v>19596</v>
      </c>
      <c r="D6376" s="263" t="s">
        <v>21208</v>
      </c>
      <c r="E6376" s="257" t="s">
        <v>19606</v>
      </c>
      <c r="F6376" s="316" t="s">
        <v>15470</v>
      </c>
      <c r="G6376" s="272">
        <v>16109</v>
      </c>
      <c r="H6376" s="153" t="s">
        <v>26177</v>
      </c>
      <c r="I6376" s="257" t="s">
        <v>2818</v>
      </c>
      <c r="J6376" s="257" t="s">
        <v>21209</v>
      </c>
      <c r="K6376" s="257"/>
      <c r="L6376" s="408"/>
      <c r="M6376" s="257">
        <v>2</v>
      </c>
      <c r="N6376" s="314" t="s">
        <v>21210</v>
      </c>
      <c r="O6376" s="274" t="s">
        <v>204</v>
      </c>
      <c r="P6376" s="274" t="s">
        <v>21211</v>
      </c>
      <c r="Q6376" s="274" t="s">
        <v>21212</v>
      </c>
      <c r="R6376" s="274"/>
      <c r="S6376" s="257"/>
      <c r="T6376" s="153" t="s">
        <v>7274</v>
      </c>
      <c r="U6376" s="257"/>
      <c r="V6376" s="274">
        <v>5.5</v>
      </c>
      <c r="W6376" s="273"/>
      <c r="X6376" s="176"/>
    </row>
    <row r="6377" spans="1:24" s="164" customFormat="1" ht="12.95" customHeight="1" x14ac:dyDescent="0.2">
      <c r="A6377" s="364">
        <v>42291</v>
      </c>
      <c r="B6377" s="202" t="s">
        <v>11689</v>
      </c>
      <c r="C6377" s="286" t="s">
        <v>25853</v>
      </c>
      <c r="D6377" s="209" t="s">
        <v>25862</v>
      </c>
      <c r="E6377" s="257" t="s">
        <v>25854</v>
      </c>
      <c r="F6377" s="316" t="s">
        <v>15470</v>
      </c>
      <c r="G6377" s="280">
        <v>14742</v>
      </c>
      <c r="H6377" s="187" t="s">
        <v>12377</v>
      </c>
      <c r="I6377" s="153" t="s">
        <v>26291</v>
      </c>
      <c r="J6377" s="187" t="s">
        <v>25863</v>
      </c>
      <c r="K6377" s="187"/>
      <c r="L6377" s="281"/>
      <c r="M6377" s="187">
        <v>0.5</v>
      </c>
      <c r="N6377" s="218" t="s">
        <v>24640</v>
      </c>
      <c r="O6377" s="208" t="s">
        <v>9662</v>
      </c>
      <c r="P6377" s="208"/>
      <c r="Q6377" s="208" t="s">
        <v>18086</v>
      </c>
      <c r="R6377" s="208"/>
      <c r="S6377" s="187"/>
      <c r="T6377" s="187" t="s">
        <v>21848</v>
      </c>
      <c r="U6377" s="187"/>
      <c r="V6377" s="208">
        <v>5.5</v>
      </c>
      <c r="W6377" s="206"/>
      <c r="X6377" s="265"/>
    </row>
    <row r="6378" spans="1:24" s="164" customFormat="1" ht="12.95" customHeight="1" x14ac:dyDescent="0.2">
      <c r="A6378" s="364">
        <v>42291</v>
      </c>
      <c r="B6378" s="202" t="s">
        <v>11689</v>
      </c>
      <c r="C6378" s="187" t="s">
        <v>25853</v>
      </c>
      <c r="D6378" s="209" t="s">
        <v>25864</v>
      </c>
      <c r="E6378" s="257" t="s">
        <v>25855</v>
      </c>
      <c r="F6378" s="316" t="s">
        <v>15470</v>
      </c>
      <c r="G6378" s="280">
        <v>16250</v>
      </c>
      <c r="H6378" s="187" t="s">
        <v>12377</v>
      </c>
      <c r="I6378" s="187" t="s">
        <v>10707</v>
      </c>
      <c r="J6378" s="187" t="s">
        <v>25865</v>
      </c>
      <c r="K6378" s="187"/>
      <c r="L6378" s="281"/>
      <c r="M6378" s="187">
        <v>0.5</v>
      </c>
      <c r="N6378" s="218" t="s">
        <v>24637</v>
      </c>
      <c r="O6378" s="208" t="s">
        <v>17163</v>
      </c>
      <c r="P6378" s="208"/>
      <c r="Q6378" s="208" t="s">
        <v>18369</v>
      </c>
      <c r="R6378" s="208"/>
      <c r="S6378" s="187"/>
      <c r="T6378" s="187" t="s">
        <v>21847</v>
      </c>
      <c r="U6378" s="187"/>
      <c r="V6378" s="208">
        <v>4.5</v>
      </c>
      <c r="W6378" s="206"/>
      <c r="X6378" s="265"/>
    </row>
    <row r="6379" spans="1:24" s="164" customFormat="1" ht="12.95" customHeight="1" x14ac:dyDescent="0.2">
      <c r="A6379" s="364">
        <v>42291</v>
      </c>
      <c r="B6379" s="202" t="s">
        <v>11689</v>
      </c>
      <c r="C6379" s="187" t="s">
        <v>25853</v>
      </c>
      <c r="D6379" s="209" t="s">
        <v>25866</v>
      </c>
      <c r="E6379" s="257" t="s">
        <v>25856</v>
      </c>
      <c r="F6379" s="316" t="s">
        <v>15470</v>
      </c>
      <c r="G6379" s="280">
        <v>15357</v>
      </c>
      <c r="H6379" s="153" t="s">
        <v>26286</v>
      </c>
      <c r="I6379" s="187" t="s">
        <v>2818</v>
      </c>
      <c r="J6379" s="187" t="s">
        <v>25867</v>
      </c>
      <c r="K6379" s="187"/>
      <c r="L6379" s="281"/>
      <c r="M6379" s="187">
        <v>1</v>
      </c>
      <c r="N6379" s="207" t="s">
        <v>24640</v>
      </c>
      <c r="O6379" s="208" t="s">
        <v>12817</v>
      </c>
      <c r="P6379" s="208" t="s">
        <v>204</v>
      </c>
      <c r="Q6379" s="208" t="s">
        <v>17557</v>
      </c>
      <c r="R6379" s="208"/>
      <c r="S6379" s="187"/>
      <c r="T6379" s="187" t="s">
        <v>21843</v>
      </c>
      <c r="U6379" s="187" t="s">
        <v>25868</v>
      </c>
      <c r="V6379" s="208">
        <v>5.5</v>
      </c>
      <c r="W6379" s="206"/>
      <c r="X6379" s="265"/>
    </row>
    <row r="6380" spans="1:24" s="164" customFormat="1" ht="12.95" customHeight="1" x14ac:dyDescent="0.2">
      <c r="A6380" s="364">
        <v>42291</v>
      </c>
      <c r="B6380" s="202" t="s">
        <v>11689</v>
      </c>
      <c r="C6380" s="187" t="s">
        <v>25853</v>
      </c>
      <c r="D6380" s="209" t="s">
        <v>25869</v>
      </c>
      <c r="E6380" s="257" t="s">
        <v>25857</v>
      </c>
      <c r="F6380" s="316" t="s">
        <v>15470</v>
      </c>
      <c r="G6380" s="280">
        <v>16286</v>
      </c>
      <c r="H6380" s="187" t="s">
        <v>12377</v>
      </c>
      <c r="I6380" s="153" t="s">
        <v>26032</v>
      </c>
      <c r="J6380" s="187" t="s">
        <v>25870</v>
      </c>
      <c r="K6380" s="187"/>
      <c r="L6380" s="281"/>
      <c r="M6380" s="187">
        <v>1</v>
      </c>
      <c r="N6380" s="218" t="s">
        <v>28806</v>
      </c>
      <c r="O6380" s="208" t="s">
        <v>17163</v>
      </c>
      <c r="P6380" s="208"/>
      <c r="Q6380" s="208" t="s">
        <v>17209</v>
      </c>
      <c r="R6380" s="208"/>
      <c r="S6380" s="187"/>
      <c r="T6380" s="187" t="s">
        <v>22592</v>
      </c>
      <c r="U6380" s="187" t="s">
        <v>25871</v>
      </c>
      <c r="V6380" s="208">
        <v>4.5</v>
      </c>
      <c r="W6380" s="206"/>
      <c r="X6380" s="265"/>
    </row>
    <row r="6381" spans="1:24" s="164" customFormat="1" ht="12.95" customHeight="1" x14ac:dyDescent="0.2">
      <c r="A6381" s="364">
        <v>42291</v>
      </c>
      <c r="B6381" s="202" t="s">
        <v>11689</v>
      </c>
      <c r="C6381" s="187" t="s">
        <v>25853</v>
      </c>
      <c r="D6381" s="209" t="s">
        <v>25872</v>
      </c>
      <c r="E6381" s="257" t="s">
        <v>25858</v>
      </c>
      <c r="F6381" s="316" t="s">
        <v>15470</v>
      </c>
      <c r="G6381" s="280">
        <v>16009</v>
      </c>
      <c r="H6381" s="187" t="s">
        <v>10707</v>
      </c>
      <c r="I6381" s="187" t="s">
        <v>2818</v>
      </c>
      <c r="J6381" s="187" t="s">
        <v>25873</v>
      </c>
      <c r="K6381" s="187"/>
      <c r="L6381" s="281"/>
      <c r="M6381" s="187">
        <v>1</v>
      </c>
      <c r="N6381" s="207" t="s">
        <v>24637</v>
      </c>
      <c r="O6381" s="208"/>
      <c r="P6381" s="208"/>
      <c r="Q6381" s="208" t="s">
        <v>17558</v>
      </c>
      <c r="R6381" s="208"/>
      <c r="S6381" s="187"/>
      <c r="T6381" s="187" t="s">
        <v>21845</v>
      </c>
      <c r="U6381" s="187" t="s">
        <v>7274</v>
      </c>
      <c r="V6381" s="208">
        <v>5.5</v>
      </c>
      <c r="W6381" s="206"/>
      <c r="X6381" s="265"/>
    </row>
    <row r="6382" spans="1:24" s="164" customFormat="1" ht="12.95" customHeight="1" x14ac:dyDescent="0.2">
      <c r="A6382" s="364">
        <v>42291</v>
      </c>
      <c r="B6382" s="202" t="s">
        <v>11689</v>
      </c>
      <c r="C6382" s="187" t="s">
        <v>25853</v>
      </c>
      <c r="D6382" s="209" t="s">
        <v>25874</v>
      </c>
      <c r="E6382" s="257" t="s">
        <v>25859</v>
      </c>
      <c r="F6382" s="316" t="s">
        <v>15470</v>
      </c>
      <c r="G6382" s="280">
        <v>16566</v>
      </c>
      <c r="H6382" s="153" t="s">
        <v>28807</v>
      </c>
      <c r="I6382" s="187" t="s">
        <v>2818</v>
      </c>
      <c r="J6382" s="187" t="s">
        <v>25875</v>
      </c>
      <c r="K6382" s="187"/>
      <c r="L6382" s="281"/>
      <c r="M6382" s="187">
        <v>1</v>
      </c>
      <c r="N6382" s="207" t="s">
        <v>24640</v>
      </c>
      <c r="O6382" s="208"/>
      <c r="P6382" s="208"/>
      <c r="Q6382" s="208" t="s">
        <v>16821</v>
      </c>
      <c r="R6382" s="208"/>
      <c r="S6382" s="187"/>
      <c r="T6382" s="187" t="s">
        <v>21845</v>
      </c>
      <c r="U6382" s="187" t="s">
        <v>22652</v>
      </c>
      <c r="V6382" s="208">
        <v>4.5</v>
      </c>
      <c r="W6382" s="206"/>
      <c r="X6382" s="265"/>
    </row>
    <row r="6383" spans="1:24" s="164" customFormat="1" ht="12.95" customHeight="1" x14ac:dyDescent="0.2">
      <c r="A6383" s="364">
        <v>42291</v>
      </c>
      <c r="B6383" s="202" t="s">
        <v>11689</v>
      </c>
      <c r="C6383" s="187" t="s">
        <v>25853</v>
      </c>
      <c r="D6383" s="209" t="s">
        <v>25876</v>
      </c>
      <c r="E6383" s="257" t="s">
        <v>25860</v>
      </c>
      <c r="F6383" s="316" t="s">
        <v>15470</v>
      </c>
      <c r="G6383" s="280">
        <v>15909</v>
      </c>
      <c r="H6383" s="187" t="s">
        <v>12377</v>
      </c>
      <c r="I6383" s="187" t="s">
        <v>10707</v>
      </c>
      <c r="J6383" s="187" t="s">
        <v>25877</v>
      </c>
      <c r="K6383" s="187"/>
      <c r="L6383" s="281"/>
      <c r="M6383" s="187">
        <v>1</v>
      </c>
      <c r="N6383" s="207" t="s">
        <v>24646</v>
      </c>
      <c r="O6383" s="208" t="s">
        <v>10705</v>
      </c>
      <c r="P6383" s="208" t="s">
        <v>13893</v>
      </c>
      <c r="Q6383" s="208" t="s">
        <v>21857</v>
      </c>
      <c r="R6383" s="208"/>
      <c r="S6383" s="187" t="s">
        <v>8770</v>
      </c>
      <c r="T6383" s="187" t="s">
        <v>22592</v>
      </c>
      <c r="U6383" s="187" t="s">
        <v>2651</v>
      </c>
      <c r="V6383" s="208">
        <v>6.5</v>
      </c>
      <c r="W6383" s="206"/>
      <c r="X6383" s="265"/>
    </row>
    <row r="6384" spans="1:24" s="164" customFormat="1" ht="12.95" customHeight="1" x14ac:dyDescent="0.2">
      <c r="A6384" s="364">
        <v>42291</v>
      </c>
      <c r="B6384" s="202" t="s">
        <v>11689</v>
      </c>
      <c r="C6384" s="187" t="s">
        <v>25853</v>
      </c>
      <c r="D6384" s="209" t="s">
        <v>25878</v>
      </c>
      <c r="E6384" s="257" t="s">
        <v>25861</v>
      </c>
      <c r="F6384" s="316" t="s">
        <v>15470</v>
      </c>
      <c r="G6384" s="280">
        <v>15382</v>
      </c>
      <c r="H6384" s="187" t="s">
        <v>10615</v>
      </c>
      <c r="I6384" s="187" t="s">
        <v>12377</v>
      </c>
      <c r="J6384" s="187" t="s">
        <v>25879</v>
      </c>
      <c r="K6384" s="187"/>
      <c r="L6384" s="281"/>
      <c r="M6384" s="187">
        <v>1</v>
      </c>
      <c r="N6384" s="218" t="s">
        <v>28808</v>
      </c>
      <c r="O6384" s="208" t="s">
        <v>17520</v>
      </c>
      <c r="P6384" s="208" t="s">
        <v>9624</v>
      </c>
      <c r="Q6384" s="208" t="s">
        <v>17330</v>
      </c>
      <c r="R6384" s="208"/>
      <c r="S6384" s="187"/>
      <c r="T6384" s="187" t="s">
        <v>8236</v>
      </c>
      <c r="U6384" s="187" t="s">
        <v>25880</v>
      </c>
      <c r="V6384" s="208">
        <v>4.5</v>
      </c>
      <c r="W6384" s="206"/>
      <c r="X6384" s="265"/>
    </row>
    <row r="6385" spans="1:24" s="164" customFormat="1" ht="12.95" customHeight="1" x14ac:dyDescent="0.2">
      <c r="A6385" s="213">
        <v>35339</v>
      </c>
      <c r="B6385" s="153" t="s">
        <v>11689</v>
      </c>
      <c r="C6385" s="154" t="s">
        <v>12930</v>
      </c>
      <c r="D6385" s="155" t="s">
        <v>7182</v>
      </c>
      <c r="E6385" s="153" t="s">
        <v>6016</v>
      </c>
      <c r="F6385" s="156" t="s">
        <v>15470</v>
      </c>
      <c r="G6385" s="157">
        <v>15886</v>
      </c>
      <c r="H6385" s="153" t="s">
        <v>2818</v>
      </c>
      <c r="I6385" s="153" t="s">
        <v>15720</v>
      </c>
      <c r="J6385" s="153" t="s">
        <v>13826</v>
      </c>
      <c r="K6385" s="153"/>
      <c r="L6385" s="165"/>
      <c r="M6385" s="159">
        <v>0.5</v>
      </c>
      <c r="N6385" s="160">
        <v>36</v>
      </c>
      <c r="O6385" s="153"/>
      <c r="P6385" s="161"/>
      <c r="Q6385" s="161"/>
      <c r="R6385" s="162"/>
      <c r="S6385" s="153"/>
      <c r="T6385" s="153" t="s">
        <v>11449</v>
      </c>
      <c r="U6385" s="153" t="s">
        <v>2649</v>
      </c>
      <c r="V6385" s="162">
        <v>5.5</v>
      </c>
      <c r="W6385" s="159"/>
      <c r="X6385" s="167"/>
    </row>
    <row r="6386" spans="1:24" s="164" customFormat="1" ht="12.95" customHeight="1" x14ac:dyDescent="0.2">
      <c r="A6386" s="213">
        <v>35339</v>
      </c>
      <c r="B6386" s="153" t="s">
        <v>11689</v>
      </c>
      <c r="C6386" s="153" t="s">
        <v>12930</v>
      </c>
      <c r="D6386" s="185" t="s">
        <v>15531</v>
      </c>
      <c r="E6386" s="153" t="s">
        <v>11490</v>
      </c>
      <c r="F6386" s="156" t="s">
        <v>15470</v>
      </c>
      <c r="G6386" s="157">
        <v>16427</v>
      </c>
      <c r="H6386" s="153" t="s">
        <v>10707</v>
      </c>
      <c r="I6386" s="153" t="s">
        <v>12377</v>
      </c>
      <c r="J6386" s="153" t="s">
        <v>270</v>
      </c>
      <c r="K6386" s="153"/>
      <c r="L6386" s="185" t="s">
        <v>10630</v>
      </c>
      <c r="M6386" s="159">
        <v>2</v>
      </c>
      <c r="N6386" s="166" t="s">
        <v>17409</v>
      </c>
      <c r="O6386" s="153" t="s">
        <v>14861</v>
      </c>
      <c r="P6386" s="161"/>
      <c r="Q6386" s="161"/>
      <c r="R6386" s="162"/>
      <c r="S6386" s="153"/>
      <c r="T6386" s="153"/>
      <c r="U6386" s="153" t="s">
        <v>4094</v>
      </c>
      <c r="V6386" s="162">
        <v>6</v>
      </c>
      <c r="W6386" s="159"/>
      <c r="X6386" s="167"/>
    </row>
    <row r="6387" spans="1:24" s="164" customFormat="1" ht="12.95" customHeight="1" x14ac:dyDescent="0.2">
      <c r="A6387" s="213">
        <v>35339</v>
      </c>
      <c r="B6387" s="153" t="s">
        <v>11689</v>
      </c>
      <c r="C6387" s="153" t="s">
        <v>12930</v>
      </c>
      <c r="D6387" s="185" t="s">
        <v>7183</v>
      </c>
      <c r="E6387" s="153" t="s">
        <v>11491</v>
      </c>
      <c r="F6387" s="156" t="s">
        <v>15470</v>
      </c>
      <c r="G6387" s="157">
        <v>16423</v>
      </c>
      <c r="H6387" s="153" t="s">
        <v>10707</v>
      </c>
      <c r="I6387" s="153" t="s">
        <v>12377</v>
      </c>
      <c r="J6387" s="153" t="s">
        <v>10956</v>
      </c>
      <c r="K6387" s="153"/>
      <c r="L6387" s="185" t="s">
        <v>20866</v>
      </c>
      <c r="M6387" s="159">
        <v>1</v>
      </c>
      <c r="N6387" s="166">
        <v>17</v>
      </c>
      <c r="O6387" s="153" t="s">
        <v>4129</v>
      </c>
      <c r="P6387" s="161"/>
      <c r="Q6387" s="161"/>
      <c r="R6387" s="162"/>
      <c r="S6387" s="153"/>
      <c r="T6387" s="153"/>
      <c r="U6387" s="153" t="s">
        <v>4095</v>
      </c>
      <c r="V6387" s="162">
        <v>5.5</v>
      </c>
      <c r="W6387" s="159"/>
      <c r="X6387" s="167"/>
    </row>
    <row r="6388" spans="1:24" s="164" customFormat="1" ht="12.95" customHeight="1" x14ac:dyDescent="0.2">
      <c r="A6388" s="213">
        <v>35339</v>
      </c>
      <c r="B6388" s="153" t="s">
        <v>11689</v>
      </c>
      <c r="C6388" s="153" t="s">
        <v>12930</v>
      </c>
      <c r="D6388" s="185" t="s">
        <v>9721</v>
      </c>
      <c r="E6388" s="153" t="s">
        <v>10957</v>
      </c>
      <c r="F6388" s="156" t="s">
        <v>15470</v>
      </c>
      <c r="G6388" s="157">
        <v>15974</v>
      </c>
      <c r="H6388" s="153" t="s">
        <v>12377</v>
      </c>
      <c r="I6388" s="153" t="s">
        <v>13929</v>
      </c>
      <c r="J6388" s="153" t="s">
        <v>10774</v>
      </c>
      <c r="K6388" s="153"/>
      <c r="L6388" s="185" t="s">
        <v>9006</v>
      </c>
      <c r="M6388" s="159">
        <v>2</v>
      </c>
      <c r="N6388" s="166" t="s">
        <v>19607</v>
      </c>
      <c r="O6388" s="153"/>
      <c r="P6388" s="161"/>
      <c r="Q6388" s="161"/>
      <c r="R6388" s="162"/>
      <c r="S6388" s="153" t="s">
        <v>9942</v>
      </c>
      <c r="T6388" s="153"/>
      <c r="U6388" s="153"/>
      <c r="V6388" s="162">
        <v>5.5</v>
      </c>
      <c r="W6388" s="159"/>
      <c r="X6388" s="167"/>
    </row>
    <row r="6389" spans="1:24" s="164" customFormat="1" ht="12.95" customHeight="1" x14ac:dyDescent="0.2">
      <c r="A6389" s="213">
        <v>35339</v>
      </c>
      <c r="B6389" s="153" t="s">
        <v>11689</v>
      </c>
      <c r="C6389" s="153" t="s">
        <v>12930</v>
      </c>
      <c r="D6389" s="155" t="s">
        <v>7821</v>
      </c>
      <c r="E6389" s="153" t="s">
        <v>7820</v>
      </c>
      <c r="F6389" s="156" t="s">
        <v>15470</v>
      </c>
      <c r="G6389" s="157">
        <v>16264</v>
      </c>
      <c r="H6389" s="153" t="s">
        <v>12377</v>
      </c>
      <c r="I6389" s="153" t="s">
        <v>10707</v>
      </c>
      <c r="J6389" s="153" t="s">
        <v>7822</v>
      </c>
      <c r="K6389" s="153"/>
      <c r="L6389" s="165"/>
      <c r="M6389" s="159">
        <v>0.5</v>
      </c>
      <c r="N6389" s="160">
        <v>42</v>
      </c>
      <c r="O6389" s="153" t="s">
        <v>10392</v>
      </c>
      <c r="P6389" s="161"/>
      <c r="Q6389" s="161"/>
      <c r="R6389" s="162"/>
      <c r="S6389" s="153"/>
      <c r="T6389" s="153"/>
      <c r="U6389" s="153" t="s">
        <v>19608</v>
      </c>
      <c r="V6389" s="162">
        <v>4.5</v>
      </c>
      <c r="W6389" s="159"/>
      <c r="X6389" s="167"/>
    </row>
    <row r="6390" spans="1:24" s="164" customFormat="1" ht="12.95" customHeight="1" x14ac:dyDescent="0.2">
      <c r="A6390" s="213">
        <v>35339</v>
      </c>
      <c r="B6390" s="153" t="s">
        <v>11689</v>
      </c>
      <c r="C6390" s="153" t="s">
        <v>12930</v>
      </c>
      <c r="D6390" s="155" t="s">
        <v>3186</v>
      </c>
      <c r="E6390" s="153" t="s">
        <v>3185</v>
      </c>
      <c r="F6390" s="156" t="s">
        <v>15470</v>
      </c>
      <c r="G6390" s="157">
        <v>15268</v>
      </c>
      <c r="H6390" s="153" t="s">
        <v>10615</v>
      </c>
      <c r="I6390" s="153" t="s">
        <v>28809</v>
      </c>
      <c r="J6390" s="153" t="s">
        <v>13552</v>
      </c>
      <c r="K6390" s="153"/>
      <c r="L6390" s="165"/>
      <c r="M6390" s="159">
        <v>1</v>
      </c>
      <c r="N6390" s="160" t="s">
        <v>28455</v>
      </c>
      <c r="O6390" s="153"/>
      <c r="P6390" s="161"/>
      <c r="Q6390" s="161"/>
      <c r="R6390" s="162"/>
      <c r="S6390" s="153"/>
      <c r="T6390" s="153"/>
      <c r="U6390" s="153" t="s">
        <v>18845</v>
      </c>
      <c r="V6390" s="162">
        <v>3.5</v>
      </c>
      <c r="W6390" s="159"/>
      <c r="X6390" s="167"/>
    </row>
    <row r="6391" spans="1:24" s="164" customFormat="1" ht="12.95" customHeight="1" x14ac:dyDescent="0.2">
      <c r="A6391" s="213">
        <v>35339</v>
      </c>
      <c r="B6391" s="153" t="s">
        <v>11689</v>
      </c>
      <c r="C6391" s="153" t="s">
        <v>12930</v>
      </c>
      <c r="D6391" s="155" t="s">
        <v>1051</v>
      </c>
      <c r="E6391" s="153" t="s">
        <v>7354</v>
      </c>
      <c r="F6391" s="156" t="s">
        <v>15470</v>
      </c>
      <c r="G6391" s="157">
        <v>16332</v>
      </c>
      <c r="H6391" s="153" t="s">
        <v>5170</v>
      </c>
      <c r="I6391" s="153" t="s">
        <v>13929</v>
      </c>
      <c r="J6391" s="153" t="s">
        <v>14387</v>
      </c>
      <c r="K6391" s="153"/>
      <c r="L6391" s="165"/>
      <c r="M6391" s="159">
        <v>0.75</v>
      </c>
      <c r="N6391" s="160">
        <v>42</v>
      </c>
      <c r="O6391" s="153" t="s">
        <v>9624</v>
      </c>
      <c r="P6391" s="161"/>
      <c r="Q6391" s="161"/>
      <c r="R6391" s="162"/>
      <c r="S6391" s="153"/>
      <c r="T6391" s="153"/>
      <c r="U6391" s="153" t="s">
        <v>19609</v>
      </c>
      <c r="V6391" s="162">
        <v>5.5</v>
      </c>
      <c r="W6391" s="159"/>
      <c r="X6391" s="167"/>
    </row>
    <row r="6392" spans="1:24" s="164" customFormat="1" ht="12.95" customHeight="1" x14ac:dyDescent="0.2">
      <c r="A6392" s="213">
        <v>35339</v>
      </c>
      <c r="B6392" s="153" t="s">
        <v>11689</v>
      </c>
      <c r="C6392" s="153" t="s">
        <v>12930</v>
      </c>
      <c r="D6392" s="155" t="s">
        <v>10599</v>
      </c>
      <c r="E6392" s="153" t="s">
        <v>10598</v>
      </c>
      <c r="F6392" s="156" t="s">
        <v>15470</v>
      </c>
      <c r="G6392" s="157">
        <v>15994</v>
      </c>
      <c r="H6392" s="153" t="s">
        <v>10615</v>
      </c>
      <c r="I6392" s="153" t="s">
        <v>12377</v>
      </c>
      <c r="J6392" s="153" t="s">
        <v>1783</v>
      </c>
      <c r="K6392" s="153"/>
      <c r="L6392" s="165"/>
      <c r="M6392" s="159">
        <v>2</v>
      </c>
      <c r="N6392" s="166" t="s">
        <v>17404</v>
      </c>
      <c r="O6392" s="153" t="s">
        <v>299</v>
      </c>
      <c r="P6392" s="161"/>
      <c r="Q6392" s="161"/>
      <c r="R6392" s="162"/>
      <c r="S6392" s="153"/>
      <c r="T6392" s="153"/>
      <c r="U6392" s="153" t="s">
        <v>8941</v>
      </c>
      <c r="V6392" s="162">
        <v>4</v>
      </c>
      <c r="W6392" s="159"/>
      <c r="X6392" s="167"/>
    </row>
    <row r="6393" spans="1:24" s="164" customFormat="1" ht="12.95" customHeight="1" x14ac:dyDescent="0.2">
      <c r="A6393" s="213">
        <v>35339</v>
      </c>
      <c r="B6393" s="153" t="s">
        <v>11689</v>
      </c>
      <c r="C6393" s="153" t="s">
        <v>12930</v>
      </c>
      <c r="D6393" s="155" t="s">
        <v>1785</v>
      </c>
      <c r="E6393" s="153" t="s">
        <v>1784</v>
      </c>
      <c r="F6393" s="156" t="s">
        <v>15470</v>
      </c>
      <c r="G6393" s="157">
        <v>16441</v>
      </c>
      <c r="H6393" s="153" t="s">
        <v>2818</v>
      </c>
      <c r="I6393" s="153" t="s">
        <v>13929</v>
      </c>
      <c r="J6393" s="153" t="s">
        <v>8674</v>
      </c>
      <c r="K6393" s="153"/>
      <c r="L6393" s="165"/>
      <c r="M6393" s="159">
        <v>1</v>
      </c>
      <c r="N6393" s="166">
        <v>33</v>
      </c>
      <c r="O6393" s="153"/>
      <c r="P6393" s="161"/>
      <c r="Q6393" s="161"/>
      <c r="R6393" s="162"/>
      <c r="S6393" s="153" t="s">
        <v>8770</v>
      </c>
      <c r="T6393" s="153" t="s">
        <v>7274</v>
      </c>
      <c r="U6393" s="153" t="s">
        <v>2651</v>
      </c>
      <c r="V6393" s="162">
        <v>6.5</v>
      </c>
      <c r="W6393" s="159"/>
      <c r="X6393" s="167"/>
    </row>
    <row r="6394" spans="1:24" s="164" customFormat="1" ht="12.95" customHeight="1" x14ac:dyDescent="0.2">
      <c r="A6394" s="213">
        <v>35339</v>
      </c>
      <c r="B6394" s="153" t="s">
        <v>11689</v>
      </c>
      <c r="C6394" s="153" t="s">
        <v>12930</v>
      </c>
      <c r="D6394" s="155" t="s">
        <v>8676</v>
      </c>
      <c r="E6394" s="153" t="s">
        <v>8675</v>
      </c>
      <c r="F6394" s="156" t="s">
        <v>15470</v>
      </c>
      <c r="G6394" s="157">
        <v>14758</v>
      </c>
      <c r="H6394" s="153" t="s">
        <v>13929</v>
      </c>
      <c r="I6394" s="153" t="s">
        <v>12377</v>
      </c>
      <c r="J6394" s="153" t="s">
        <v>8677</v>
      </c>
      <c r="K6394" s="153"/>
      <c r="L6394" s="165"/>
      <c r="M6394" s="159">
        <v>1</v>
      </c>
      <c r="N6394" s="160" t="s">
        <v>27556</v>
      </c>
      <c r="O6394" s="153" t="s">
        <v>273</v>
      </c>
      <c r="P6394" s="161"/>
      <c r="Q6394" s="161"/>
      <c r="R6394" s="162"/>
      <c r="S6394" s="153"/>
      <c r="T6394" s="153"/>
      <c r="U6394" s="153" t="s">
        <v>2651</v>
      </c>
      <c r="V6394" s="162">
        <v>5</v>
      </c>
      <c r="W6394" s="159"/>
      <c r="X6394" s="167"/>
    </row>
    <row r="6395" spans="1:24" s="164" customFormat="1" ht="12.95" customHeight="1" x14ac:dyDescent="0.2">
      <c r="A6395" s="213">
        <v>35339</v>
      </c>
      <c r="B6395" s="153" t="s">
        <v>11689</v>
      </c>
      <c r="C6395" s="153" t="s">
        <v>12930</v>
      </c>
      <c r="D6395" s="155" t="s">
        <v>6019</v>
      </c>
      <c r="E6395" s="153" t="s">
        <v>6018</v>
      </c>
      <c r="F6395" s="156" t="s">
        <v>15470</v>
      </c>
      <c r="G6395" s="157">
        <v>16476</v>
      </c>
      <c r="H6395" s="153" t="s">
        <v>10615</v>
      </c>
      <c r="I6395" s="153" t="s">
        <v>12377</v>
      </c>
      <c r="J6395" s="153" t="s">
        <v>14214</v>
      </c>
      <c r="K6395" s="153"/>
      <c r="L6395" s="165"/>
      <c r="M6395" s="159">
        <v>0.75</v>
      </c>
      <c r="N6395" s="160">
        <v>41</v>
      </c>
      <c r="O6395" s="153" t="s">
        <v>1131</v>
      </c>
      <c r="P6395" s="161"/>
      <c r="Q6395" s="161"/>
      <c r="R6395" s="162"/>
      <c r="S6395" s="153"/>
      <c r="T6395" s="153"/>
      <c r="U6395" s="153"/>
      <c r="V6395" s="162">
        <v>7.5</v>
      </c>
      <c r="W6395" s="159"/>
      <c r="X6395" s="167"/>
    </row>
    <row r="6396" spans="1:24" s="164" customFormat="1" ht="12.95" customHeight="1" x14ac:dyDescent="0.2">
      <c r="A6396" s="213">
        <v>35339</v>
      </c>
      <c r="B6396" s="153" t="s">
        <v>11689</v>
      </c>
      <c r="C6396" s="153" t="s">
        <v>12930</v>
      </c>
      <c r="D6396" s="155" t="s">
        <v>8800</v>
      </c>
      <c r="E6396" s="153" t="s">
        <v>7657</v>
      </c>
      <c r="F6396" s="156" t="s">
        <v>15470</v>
      </c>
      <c r="G6396" s="157">
        <v>15897</v>
      </c>
      <c r="H6396" s="153" t="s">
        <v>28810</v>
      </c>
      <c r="I6396" s="153" t="s">
        <v>10707</v>
      </c>
      <c r="J6396" s="153" t="s">
        <v>3735</v>
      </c>
      <c r="K6396" s="153"/>
      <c r="L6396" s="165"/>
      <c r="M6396" s="159">
        <v>1</v>
      </c>
      <c r="N6396" s="166">
        <v>11</v>
      </c>
      <c r="O6396" s="153"/>
      <c r="P6396" s="161"/>
      <c r="Q6396" s="161"/>
      <c r="R6396" s="162"/>
      <c r="S6396" s="153"/>
      <c r="T6396" s="153"/>
      <c r="U6396" s="153" t="s">
        <v>19033</v>
      </c>
      <c r="V6396" s="162">
        <v>4.5</v>
      </c>
      <c r="W6396" s="159"/>
      <c r="X6396" s="167"/>
    </row>
    <row r="6397" spans="1:24" s="164" customFormat="1" ht="12.95" customHeight="1" x14ac:dyDescent="0.2">
      <c r="A6397" s="213">
        <v>35704</v>
      </c>
      <c r="B6397" s="153" t="s">
        <v>11689</v>
      </c>
      <c r="C6397" s="154" t="s">
        <v>12929</v>
      </c>
      <c r="D6397" s="185" t="s">
        <v>6684</v>
      </c>
      <c r="E6397" s="153" t="s">
        <v>3736</v>
      </c>
      <c r="F6397" s="153" t="s">
        <v>15470</v>
      </c>
      <c r="G6397" s="157">
        <v>16423</v>
      </c>
      <c r="H6397" s="153" t="s">
        <v>12377</v>
      </c>
      <c r="I6397" s="153" t="s">
        <v>10707</v>
      </c>
      <c r="J6397" s="153" t="s">
        <v>10956</v>
      </c>
      <c r="K6397" s="153"/>
      <c r="L6397" s="185" t="s">
        <v>15247</v>
      </c>
      <c r="M6397" s="162">
        <v>0.5</v>
      </c>
      <c r="N6397" s="160">
        <v>36</v>
      </c>
      <c r="O6397" s="153" t="s">
        <v>9624</v>
      </c>
      <c r="P6397" s="161"/>
      <c r="Q6397" s="161"/>
      <c r="R6397" s="162"/>
      <c r="S6397" s="153"/>
      <c r="T6397" s="153"/>
      <c r="U6397" s="153"/>
      <c r="V6397" s="162">
        <v>6.5</v>
      </c>
      <c r="W6397" s="159"/>
      <c r="X6397" s="167"/>
    </row>
    <row r="6398" spans="1:24" s="164" customFormat="1" ht="12.95" customHeight="1" x14ac:dyDescent="0.2">
      <c r="A6398" s="213">
        <v>35704</v>
      </c>
      <c r="B6398" s="153" t="s">
        <v>11689</v>
      </c>
      <c r="C6398" s="153" t="s">
        <v>12929</v>
      </c>
      <c r="D6398" s="155" t="s">
        <v>1741</v>
      </c>
      <c r="E6398" s="153" t="s">
        <v>11773</v>
      </c>
      <c r="F6398" s="153" t="s">
        <v>15470</v>
      </c>
      <c r="G6398" s="157">
        <v>16286</v>
      </c>
      <c r="H6398" s="153" t="s">
        <v>2818</v>
      </c>
      <c r="I6398" s="153" t="s">
        <v>10707</v>
      </c>
      <c r="J6398" s="153" t="s">
        <v>1742</v>
      </c>
      <c r="K6398" s="153"/>
      <c r="L6398" s="165"/>
      <c r="M6398" s="162">
        <v>2</v>
      </c>
      <c r="N6398" s="200" t="s">
        <v>19610</v>
      </c>
      <c r="O6398" s="153" t="s">
        <v>10705</v>
      </c>
      <c r="P6398" s="161"/>
      <c r="Q6398" s="161"/>
      <c r="R6398" s="162"/>
      <c r="S6398" s="153"/>
      <c r="T6398" s="153" t="s">
        <v>7274</v>
      </c>
      <c r="U6398" s="153" t="s">
        <v>4145</v>
      </c>
      <c r="V6398" s="162">
        <v>5</v>
      </c>
      <c r="W6398" s="159"/>
      <c r="X6398" s="167"/>
    </row>
    <row r="6399" spans="1:24" s="164" customFormat="1" ht="12.95" customHeight="1" x14ac:dyDescent="0.2">
      <c r="A6399" s="213">
        <v>35704</v>
      </c>
      <c r="B6399" s="153" t="s">
        <v>11689</v>
      </c>
      <c r="C6399" s="153" t="s">
        <v>12929</v>
      </c>
      <c r="D6399" s="155" t="s">
        <v>1744</v>
      </c>
      <c r="E6399" s="153" t="s">
        <v>1743</v>
      </c>
      <c r="F6399" s="153" t="s">
        <v>15470</v>
      </c>
      <c r="G6399" s="157">
        <v>15960</v>
      </c>
      <c r="H6399" s="153" t="s">
        <v>12377</v>
      </c>
      <c r="I6399" s="153" t="s">
        <v>10707</v>
      </c>
      <c r="J6399" s="153" t="s">
        <v>1745</v>
      </c>
      <c r="K6399" s="153" t="s">
        <v>6918</v>
      </c>
      <c r="L6399" s="165"/>
      <c r="M6399" s="162">
        <v>3</v>
      </c>
      <c r="N6399" s="200" t="s">
        <v>19611</v>
      </c>
      <c r="O6399" s="153" t="s">
        <v>6339</v>
      </c>
      <c r="P6399" s="161"/>
      <c r="Q6399" s="161"/>
      <c r="R6399" s="162"/>
      <c r="S6399" s="153" t="s">
        <v>8770</v>
      </c>
      <c r="T6399" s="153"/>
      <c r="U6399" s="153" t="s">
        <v>2650</v>
      </c>
      <c r="V6399" s="162">
        <v>6.5</v>
      </c>
      <c r="W6399" s="159"/>
      <c r="X6399" s="167"/>
    </row>
    <row r="6400" spans="1:24" s="164" customFormat="1" ht="12.95" customHeight="1" x14ac:dyDescent="0.2">
      <c r="A6400" s="213">
        <v>35704</v>
      </c>
      <c r="B6400" s="153" t="s">
        <v>11689</v>
      </c>
      <c r="C6400" s="153" t="s">
        <v>12929</v>
      </c>
      <c r="D6400" s="155" t="s">
        <v>9011</v>
      </c>
      <c r="E6400" s="153" t="s">
        <v>8221</v>
      </c>
      <c r="F6400" s="153" t="s">
        <v>15470</v>
      </c>
      <c r="G6400" s="157">
        <v>16454</v>
      </c>
      <c r="H6400" s="153" t="s">
        <v>10707</v>
      </c>
      <c r="I6400" s="153" t="s">
        <v>12377</v>
      </c>
      <c r="J6400" s="153" t="s">
        <v>7297</v>
      </c>
      <c r="K6400" s="153" t="s">
        <v>1912</v>
      </c>
      <c r="L6400" s="165"/>
      <c r="M6400" s="162">
        <v>2</v>
      </c>
      <c r="N6400" s="200" t="s">
        <v>16714</v>
      </c>
      <c r="O6400" s="153" t="s">
        <v>3283</v>
      </c>
      <c r="P6400" s="161"/>
      <c r="Q6400" s="161"/>
      <c r="R6400" s="162"/>
      <c r="S6400" s="153"/>
      <c r="T6400" s="153"/>
      <c r="U6400" s="153" t="s">
        <v>1026</v>
      </c>
      <c r="V6400" s="162">
        <v>5.5</v>
      </c>
      <c r="W6400" s="159"/>
      <c r="X6400" s="167"/>
    </row>
    <row r="6401" spans="1:24" s="164" customFormat="1" ht="12.95" customHeight="1" x14ac:dyDescent="0.2">
      <c r="A6401" s="213">
        <v>35704</v>
      </c>
      <c r="B6401" s="153" t="s">
        <v>11689</v>
      </c>
      <c r="C6401" s="153" t="s">
        <v>12929</v>
      </c>
      <c r="D6401" s="155" t="s">
        <v>6925</v>
      </c>
      <c r="E6401" s="153" t="s">
        <v>8222</v>
      </c>
      <c r="F6401" s="153" t="s">
        <v>15470</v>
      </c>
      <c r="G6401" s="157">
        <v>16452</v>
      </c>
      <c r="H6401" s="153" t="s">
        <v>10707</v>
      </c>
      <c r="I6401" s="153" t="s">
        <v>12377</v>
      </c>
      <c r="J6401" s="153" t="s">
        <v>6926</v>
      </c>
      <c r="K6401" s="153"/>
      <c r="L6401" s="165"/>
      <c r="M6401" s="162">
        <v>2</v>
      </c>
      <c r="N6401" s="200" t="s">
        <v>16512</v>
      </c>
      <c r="O6401" s="153" t="s">
        <v>1806</v>
      </c>
      <c r="P6401" s="161"/>
      <c r="Q6401" s="161"/>
      <c r="R6401" s="162"/>
      <c r="S6401" s="153" t="s">
        <v>11629</v>
      </c>
      <c r="T6401" s="153"/>
      <c r="U6401" s="153" t="s">
        <v>19612</v>
      </c>
      <c r="V6401" s="162">
        <v>5.5</v>
      </c>
      <c r="W6401" s="159" t="s">
        <v>7776</v>
      </c>
      <c r="X6401" s="167"/>
    </row>
    <row r="6402" spans="1:24" s="164" customFormat="1" ht="12.95" customHeight="1" x14ac:dyDescent="0.2">
      <c r="A6402" s="213">
        <v>35704</v>
      </c>
      <c r="B6402" s="153" t="s">
        <v>11689</v>
      </c>
      <c r="C6402" s="153" t="s">
        <v>12929</v>
      </c>
      <c r="D6402" s="185" t="s">
        <v>10383</v>
      </c>
      <c r="E6402" s="153" t="s">
        <v>6927</v>
      </c>
      <c r="F6402" s="153" t="s">
        <v>15470</v>
      </c>
      <c r="G6402" s="157">
        <v>16548</v>
      </c>
      <c r="H6402" s="153" t="s">
        <v>12377</v>
      </c>
      <c r="I6402" s="153" t="s">
        <v>10707</v>
      </c>
      <c r="J6402" s="153" t="s">
        <v>10384</v>
      </c>
      <c r="K6402" s="153"/>
      <c r="L6402" s="165" t="s">
        <v>20867</v>
      </c>
      <c r="M6402" s="162">
        <v>0.5</v>
      </c>
      <c r="N6402" s="160" t="s">
        <v>12563</v>
      </c>
      <c r="O6402" s="153"/>
      <c r="P6402" s="161"/>
      <c r="Q6402" s="161"/>
      <c r="R6402" s="162"/>
      <c r="S6402" s="153"/>
      <c r="T6402" s="153"/>
      <c r="U6402" s="153"/>
      <c r="V6402" s="162">
        <v>4.5</v>
      </c>
      <c r="W6402" s="159"/>
      <c r="X6402" s="167"/>
    </row>
    <row r="6403" spans="1:24" s="164" customFormat="1" ht="12.95" customHeight="1" x14ac:dyDescent="0.2">
      <c r="A6403" s="213">
        <v>35704</v>
      </c>
      <c r="B6403" s="153" t="s">
        <v>11689</v>
      </c>
      <c r="C6403" s="153" t="s">
        <v>12929</v>
      </c>
      <c r="D6403" s="155" t="s">
        <v>12659</v>
      </c>
      <c r="E6403" s="153" t="s">
        <v>10385</v>
      </c>
      <c r="F6403" s="153" t="s">
        <v>15470</v>
      </c>
      <c r="G6403" s="157">
        <v>16415</v>
      </c>
      <c r="H6403" s="153" t="s">
        <v>12660</v>
      </c>
      <c r="I6403" s="153" t="s">
        <v>2818</v>
      </c>
      <c r="J6403" s="153" t="s">
        <v>12661</v>
      </c>
      <c r="K6403" s="153"/>
      <c r="L6403" s="165"/>
      <c r="M6403" s="162">
        <v>1</v>
      </c>
      <c r="N6403" s="160" t="s">
        <v>27548</v>
      </c>
      <c r="O6403" s="153"/>
      <c r="P6403" s="161"/>
      <c r="Q6403" s="161"/>
      <c r="R6403" s="162"/>
      <c r="S6403" s="153" t="s">
        <v>8770</v>
      </c>
      <c r="T6403" s="153"/>
      <c r="U6403" s="153" t="s">
        <v>2651</v>
      </c>
      <c r="V6403" s="162">
        <v>8</v>
      </c>
      <c r="W6403" s="159" t="s">
        <v>7776</v>
      </c>
      <c r="X6403" s="167"/>
    </row>
    <row r="6404" spans="1:24" s="164" customFormat="1" ht="12.95" customHeight="1" x14ac:dyDescent="0.2">
      <c r="A6404" s="213">
        <v>35704</v>
      </c>
      <c r="B6404" s="153" t="s">
        <v>11689</v>
      </c>
      <c r="C6404" s="153" t="s">
        <v>12929</v>
      </c>
      <c r="D6404" s="155" t="s">
        <v>1052</v>
      </c>
      <c r="E6404" s="153" t="s">
        <v>2149</v>
      </c>
      <c r="F6404" s="153" t="s">
        <v>15470</v>
      </c>
      <c r="G6404" s="157">
        <v>15433</v>
      </c>
      <c r="H6404" s="153" t="s">
        <v>28811</v>
      </c>
      <c r="I6404" s="153" t="s">
        <v>10615</v>
      </c>
      <c r="J6404" s="153" t="s">
        <v>1682</v>
      </c>
      <c r="K6404" s="153"/>
      <c r="L6404" s="165"/>
      <c r="M6404" s="162">
        <v>2</v>
      </c>
      <c r="N6404" s="200" t="s">
        <v>28812</v>
      </c>
      <c r="O6404" s="153" t="s">
        <v>340</v>
      </c>
      <c r="P6404" s="161"/>
      <c r="Q6404" s="161"/>
      <c r="R6404" s="162"/>
      <c r="S6404" s="153"/>
      <c r="T6404" s="153"/>
      <c r="U6404" s="153" t="s">
        <v>20850</v>
      </c>
      <c r="V6404" s="162">
        <v>6</v>
      </c>
      <c r="W6404" s="159"/>
      <c r="X6404" s="167"/>
    </row>
    <row r="6405" spans="1:24" s="164" customFormat="1" ht="12.95" customHeight="1" x14ac:dyDescent="0.2">
      <c r="A6405" s="213">
        <v>35704</v>
      </c>
      <c r="B6405" s="153" t="s">
        <v>11689</v>
      </c>
      <c r="C6405" s="153" t="s">
        <v>12929</v>
      </c>
      <c r="D6405" s="155" t="s">
        <v>1684</v>
      </c>
      <c r="E6405" s="153" t="s">
        <v>1683</v>
      </c>
      <c r="F6405" s="153" t="s">
        <v>15470</v>
      </c>
      <c r="G6405" s="157">
        <v>15901</v>
      </c>
      <c r="H6405" s="153" t="s">
        <v>27863</v>
      </c>
      <c r="I6405" s="153" t="s">
        <v>12377</v>
      </c>
      <c r="J6405" s="153" t="s">
        <v>9799</v>
      </c>
      <c r="K6405" s="153"/>
      <c r="L6405" s="165"/>
      <c r="M6405" s="162">
        <v>3</v>
      </c>
      <c r="N6405" s="200" t="s">
        <v>28813</v>
      </c>
      <c r="O6405" s="153" t="s">
        <v>10705</v>
      </c>
      <c r="P6405" s="161"/>
      <c r="Q6405" s="161"/>
      <c r="R6405" s="162"/>
      <c r="S6405" s="153" t="s">
        <v>11629</v>
      </c>
      <c r="T6405" s="153"/>
      <c r="U6405" s="153" t="s">
        <v>4145</v>
      </c>
      <c r="V6405" s="162">
        <v>7.5</v>
      </c>
      <c r="W6405" s="159" t="s">
        <v>7776</v>
      </c>
      <c r="X6405" s="167"/>
    </row>
    <row r="6406" spans="1:24" s="164" customFormat="1" ht="12.95" customHeight="1" x14ac:dyDescent="0.2">
      <c r="A6406" s="213">
        <v>35704</v>
      </c>
      <c r="B6406" s="153" t="s">
        <v>11689</v>
      </c>
      <c r="C6406" s="153" t="s">
        <v>12929</v>
      </c>
      <c r="D6406" s="155" t="s">
        <v>14666</v>
      </c>
      <c r="E6406" s="153" t="s">
        <v>9800</v>
      </c>
      <c r="F6406" s="153" t="s">
        <v>15470</v>
      </c>
      <c r="G6406" s="157">
        <v>14758</v>
      </c>
      <c r="H6406" s="153" t="s">
        <v>12377</v>
      </c>
      <c r="I6406" s="153" t="s">
        <v>13929</v>
      </c>
      <c r="J6406" s="153" t="s">
        <v>14667</v>
      </c>
      <c r="K6406" s="153"/>
      <c r="L6406" s="165"/>
      <c r="M6406" s="162">
        <v>1</v>
      </c>
      <c r="N6406" s="160" t="s">
        <v>28749</v>
      </c>
      <c r="O6406" s="153"/>
      <c r="P6406" s="161"/>
      <c r="Q6406" s="161"/>
      <c r="R6406" s="162"/>
      <c r="S6406" s="153"/>
      <c r="T6406" s="153"/>
      <c r="U6406" s="153" t="s">
        <v>18779</v>
      </c>
      <c r="V6406" s="162">
        <v>5</v>
      </c>
      <c r="W6406" s="159"/>
      <c r="X6406" s="167"/>
    </row>
    <row r="6407" spans="1:24" s="164" customFormat="1" ht="12.95" customHeight="1" x14ac:dyDescent="0.2">
      <c r="A6407" s="213">
        <v>35704</v>
      </c>
      <c r="B6407" s="153" t="s">
        <v>11689</v>
      </c>
      <c r="C6407" s="153" t="s">
        <v>12929</v>
      </c>
      <c r="D6407" s="155" t="s">
        <v>1053</v>
      </c>
      <c r="E6407" s="153" t="s">
        <v>15824</v>
      </c>
      <c r="F6407" s="153" t="s">
        <v>15470</v>
      </c>
      <c r="G6407" s="157">
        <v>16148</v>
      </c>
      <c r="H6407" s="153" t="s">
        <v>12377</v>
      </c>
      <c r="I6407" s="153" t="s">
        <v>13929</v>
      </c>
      <c r="J6407" s="153" t="s">
        <v>13540</v>
      </c>
      <c r="K6407" s="153"/>
      <c r="L6407" s="165"/>
      <c r="M6407" s="162">
        <v>2</v>
      </c>
      <c r="N6407" s="200" t="s">
        <v>19093</v>
      </c>
      <c r="O6407" s="153" t="s">
        <v>10705</v>
      </c>
      <c r="P6407" s="161"/>
      <c r="Q6407" s="161"/>
      <c r="R6407" s="162"/>
      <c r="S6407" s="153"/>
      <c r="T6407" s="153"/>
      <c r="U6407" s="153" t="s">
        <v>9797</v>
      </c>
      <c r="V6407" s="162">
        <v>6</v>
      </c>
      <c r="W6407" s="159"/>
      <c r="X6407" s="167"/>
    </row>
    <row r="6408" spans="1:24" s="164" customFormat="1" ht="12.95" customHeight="1" x14ac:dyDescent="0.2">
      <c r="A6408" s="213">
        <v>35704</v>
      </c>
      <c r="B6408" s="153" t="s">
        <v>11689</v>
      </c>
      <c r="C6408" s="153" t="s">
        <v>12929</v>
      </c>
      <c r="D6408" s="155" t="s">
        <v>69</v>
      </c>
      <c r="E6408" s="153" t="s">
        <v>15825</v>
      </c>
      <c r="F6408" s="153" t="s">
        <v>15470</v>
      </c>
      <c r="G6408" s="157">
        <v>15180</v>
      </c>
      <c r="H6408" s="153" t="s">
        <v>10615</v>
      </c>
      <c r="I6408" s="153" t="s">
        <v>12377</v>
      </c>
      <c r="J6408" s="153" t="s">
        <v>12541</v>
      </c>
      <c r="K6408" s="153"/>
      <c r="L6408" s="165"/>
      <c r="M6408" s="162">
        <v>0.5</v>
      </c>
      <c r="N6408" s="160">
        <v>34</v>
      </c>
      <c r="O6408" s="153"/>
      <c r="P6408" s="161"/>
      <c r="Q6408" s="161"/>
      <c r="R6408" s="162"/>
      <c r="S6408" s="153"/>
      <c r="T6408" s="153"/>
      <c r="U6408" s="153" t="s">
        <v>2651</v>
      </c>
      <c r="V6408" s="162">
        <v>6</v>
      </c>
      <c r="W6408" s="159"/>
      <c r="X6408" s="167"/>
    </row>
    <row r="6409" spans="1:24" s="164" customFormat="1" ht="12.95" customHeight="1" x14ac:dyDescent="0.2">
      <c r="A6409" s="213">
        <v>36069</v>
      </c>
      <c r="B6409" s="153" t="s">
        <v>11689</v>
      </c>
      <c r="C6409" s="154" t="s">
        <v>9685</v>
      </c>
      <c r="D6409" s="155" t="s">
        <v>70</v>
      </c>
      <c r="E6409" s="153" t="s">
        <v>8134</v>
      </c>
      <c r="F6409" s="153" t="s">
        <v>15470</v>
      </c>
      <c r="G6409" s="157">
        <v>15325</v>
      </c>
      <c r="H6409" s="153" t="s">
        <v>28712</v>
      </c>
      <c r="I6409" s="153" t="s">
        <v>26032</v>
      </c>
      <c r="J6409" s="153" t="s">
        <v>14681</v>
      </c>
      <c r="K6409" s="153"/>
      <c r="L6409" s="165"/>
      <c r="M6409" s="162">
        <v>3</v>
      </c>
      <c r="N6409" s="200" t="s">
        <v>28814</v>
      </c>
      <c r="O6409" s="153" t="s">
        <v>14682</v>
      </c>
      <c r="P6409" s="161"/>
      <c r="Q6409" s="161"/>
      <c r="R6409" s="162"/>
      <c r="S6409" s="153"/>
      <c r="T6409" s="153" t="s">
        <v>12165</v>
      </c>
      <c r="U6409" s="153" t="s">
        <v>19613</v>
      </c>
      <c r="V6409" s="162">
        <v>5</v>
      </c>
      <c r="W6409" s="159"/>
      <c r="X6409" s="167"/>
    </row>
    <row r="6410" spans="1:24" s="164" customFormat="1" ht="12.95" customHeight="1" x14ac:dyDescent="0.2">
      <c r="A6410" s="213">
        <v>36069</v>
      </c>
      <c r="B6410" s="153" t="s">
        <v>11689</v>
      </c>
      <c r="C6410" s="153" t="s">
        <v>9685</v>
      </c>
      <c r="D6410" s="185" t="s">
        <v>14683</v>
      </c>
      <c r="E6410" s="153" t="s">
        <v>8135</v>
      </c>
      <c r="F6410" s="153" t="s">
        <v>15470</v>
      </c>
      <c r="G6410" s="157">
        <v>16498</v>
      </c>
      <c r="H6410" s="153" t="s">
        <v>12377</v>
      </c>
      <c r="I6410" s="153" t="s">
        <v>10707</v>
      </c>
      <c r="J6410" s="153" t="s">
        <v>9567</v>
      </c>
      <c r="K6410" s="153"/>
      <c r="L6410" s="165" t="s">
        <v>20868</v>
      </c>
      <c r="M6410" s="162">
        <v>2</v>
      </c>
      <c r="N6410" s="166" t="s">
        <v>17408</v>
      </c>
      <c r="O6410" s="153" t="s">
        <v>8230</v>
      </c>
      <c r="P6410" s="161"/>
      <c r="Q6410" s="161"/>
      <c r="R6410" s="162"/>
      <c r="S6410" s="153" t="s">
        <v>11629</v>
      </c>
      <c r="T6410" s="153"/>
      <c r="U6410" s="153"/>
      <c r="V6410" s="162">
        <v>6.5</v>
      </c>
      <c r="W6410" s="159"/>
      <c r="X6410" s="167"/>
    </row>
    <row r="6411" spans="1:24" s="164" customFormat="1" ht="12.95" customHeight="1" x14ac:dyDescent="0.2">
      <c r="A6411" s="213">
        <v>36069</v>
      </c>
      <c r="B6411" s="153" t="s">
        <v>11689</v>
      </c>
      <c r="C6411" s="153" t="s">
        <v>9685</v>
      </c>
      <c r="D6411" s="155" t="s">
        <v>10312</v>
      </c>
      <c r="E6411" s="153" t="s">
        <v>8136</v>
      </c>
      <c r="F6411" s="153" t="s">
        <v>15470</v>
      </c>
      <c r="G6411" s="157">
        <v>16253</v>
      </c>
      <c r="H6411" s="153" t="s">
        <v>13929</v>
      </c>
      <c r="I6411" s="153" t="s">
        <v>12377</v>
      </c>
      <c r="J6411" s="153" t="s">
        <v>15516</v>
      </c>
      <c r="K6411" s="153"/>
      <c r="L6411" s="165"/>
      <c r="M6411" s="162">
        <v>2</v>
      </c>
      <c r="N6411" s="166" t="s">
        <v>19614</v>
      </c>
      <c r="O6411" s="153" t="s">
        <v>2080</v>
      </c>
      <c r="P6411" s="161"/>
      <c r="Q6411" s="161"/>
      <c r="R6411" s="162"/>
      <c r="S6411" s="153"/>
      <c r="T6411" s="153"/>
      <c r="U6411" s="153"/>
      <c r="V6411" s="162">
        <v>4.5</v>
      </c>
      <c r="W6411" s="159"/>
      <c r="X6411" s="167"/>
    </row>
    <row r="6412" spans="1:24" s="164" customFormat="1" ht="12.95" customHeight="1" x14ac:dyDescent="0.2">
      <c r="A6412" s="213">
        <v>36069</v>
      </c>
      <c r="B6412" s="153" t="s">
        <v>11689</v>
      </c>
      <c r="C6412" s="153" t="s">
        <v>9685</v>
      </c>
      <c r="D6412" s="155" t="s">
        <v>9315</v>
      </c>
      <c r="E6412" s="153" t="s">
        <v>8137</v>
      </c>
      <c r="F6412" s="153" t="s">
        <v>15470</v>
      </c>
      <c r="G6412" s="157">
        <v>16480</v>
      </c>
      <c r="H6412" s="153" t="s">
        <v>12377</v>
      </c>
      <c r="I6412" s="153" t="s">
        <v>13929</v>
      </c>
      <c r="J6412" s="153" t="s">
        <v>2081</v>
      </c>
      <c r="K6412" s="153"/>
      <c r="L6412" s="165"/>
      <c r="M6412" s="162">
        <v>2</v>
      </c>
      <c r="N6412" s="166" t="s">
        <v>17431</v>
      </c>
      <c r="O6412" s="153" t="s">
        <v>12794</v>
      </c>
      <c r="P6412" s="161"/>
      <c r="Q6412" s="161"/>
      <c r="R6412" s="162"/>
      <c r="S6412" s="153" t="s">
        <v>11629</v>
      </c>
      <c r="T6412" s="153"/>
      <c r="U6412" s="153" t="s">
        <v>20851</v>
      </c>
      <c r="V6412" s="162">
        <v>6.5</v>
      </c>
      <c r="W6412" s="159"/>
      <c r="X6412" s="167"/>
    </row>
    <row r="6413" spans="1:24" s="164" customFormat="1" ht="12.95" customHeight="1" x14ac:dyDescent="0.2">
      <c r="A6413" s="213">
        <v>36069</v>
      </c>
      <c r="B6413" s="153" t="s">
        <v>11689</v>
      </c>
      <c r="C6413" s="153" t="s">
        <v>9685</v>
      </c>
      <c r="D6413" s="155" t="s">
        <v>9007</v>
      </c>
      <c r="E6413" s="153" t="s">
        <v>8138</v>
      </c>
      <c r="F6413" s="153" t="s">
        <v>15470</v>
      </c>
      <c r="G6413" s="157">
        <v>16469</v>
      </c>
      <c r="H6413" s="153" t="s">
        <v>12377</v>
      </c>
      <c r="I6413" s="153" t="s">
        <v>10707</v>
      </c>
      <c r="J6413" s="153" t="s">
        <v>2082</v>
      </c>
      <c r="K6413" s="153" t="s">
        <v>15828</v>
      </c>
      <c r="L6413" s="165"/>
      <c r="M6413" s="162">
        <v>1</v>
      </c>
      <c r="N6413" s="166" t="s">
        <v>2656</v>
      </c>
      <c r="O6413" s="153" t="s">
        <v>9662</v>
      </c>
      <c r="P6413" s="161"/>
      <c r="Q6413" s="161"/>
      <c r="R6413" s="162"/>
      <c r="S6413" s="153"/>
      <c r="T6413" s="153"/>
      <c r="U6413" s="153" t="s">
        <v>19615</v>
      </c>
      <c r="V6413" s="162">
        <v>4.5</v>
      </c>
      <c r="W6413" s="159"/>
      <c r="X6413" s="167"/>
    </row>
    <row r="6414" spans="1:24" s="164" customFormat="1" ht="12.95" customHeight="1" x14ac:dyDescent="0.2">
      <c r="A6414" s="213">
        <v>36069</v>
      </c>
      <c r="B6414" s="153" t="s">
        <v>11689</v>
      </c>
      <c r="C6414" s="153" t="s">
        <v>9685</v>
      </c>
      <c r="D6414" s="155" t="s">
        <v>9316</v>
      </c>
      <c r="E6414" s="153" t="s">
        <v>8164</v>
      </c>
      <c r="F6414" s="153" t="s">
        <v>15470</v>
      </c>
      <c r="G6414" s="157">
        <v>16661</v>
      </c>
      <c r="H6414" s="153" t="s">
        <v>2818</v>
      </c>
      <c r="I6414" s="153" t="s">
        <v>10615</v>
      </c>
      <c r="J6414" s="153" t="s">
        <v>4629</v>
      </c>
      <c r="K6414" s="153"/>
      <c r="L6414" s="165"/>
      <c r="M6414" s="162">
        <v>2</v>
      </c>
      <c r="N6414" s="166" t="s">
        <v>19187</v>
      </c>
      <c r="O6414" s="153" t="s">
        <v>12817</v>
      </c>
      <c r="P6414" s="161"/>
      <c r="Q6414" s="161"/>
      <c r="R6414" s="162"/>
      <c r="S6414" s="153" t="s">
        <v>8770</v>
      </c>
      <c r="T6414" s="153"/>
      <c r="U6414" s="153"/>
      <c r="V6414" s="162">
        <v>7.5</v>
      </c>
      <c r="W6414" s="159"/>
      <c r="X6414" s="167"/>
    </row>
    <row r="6415" spans="1:24" s="164" customFormat="1" ht="12.95" customHeight="1" x14ac:dyDescent="0.2">
      <c r="A6415" s="213">
        <v>36069</v>
      </c>
      <c r="B6415" s="153" t="s">
        <v>11689</v>
      </c>
      <c r="C6415" s="153" t="s">
        <v>9685</v>
      </c>
      <c r="D6415" s="155" t="s">
        <v>308</v>
      </c>
      <c r="E6415" s="153" t="s">
        <v>6213</v>
      </c>
      <c r="F6415" s="153" t="s">
        <v>15470</v>
      </c>
      <c r="G6415" s="157">
        <v>15217</v>
      </c>
      <c r="H6415" s="153" t="s">
        <v>10615</v>
      </c>
      <c r="I6415" s="153" t="s">
        <v>12377</v>
      </c>
      <c r="J6415" s="153" t="s">
        <v>6315</v>
      </c>
      <c r="K6415" s="153"/>
      <c r="L6415" s="165"/>
      <c r="M6415" s="162">
        <v>3</v>
      </c>
      <c r="N6415" s="200" t="s">
        <v>28815</v>
      </c>
      <c r="O6415" s="153" t="s">
        <v>4433</v>
      </c>
      <c r="P6415" s="161"/>
      <c r="Q6415" s="161"/>
      <c r="R6415" s="162"/>
      <c r="S6415" s="153" t="s">
        <v>8770</v>
      </c>
      <c r="T6415" s="153"/>
      <c r="U6415" s="153"/>
      <c r="V6415" s="162">
        <v>5.5</v>
      </c>
      <c r="W6415" s="159" t="s">
        <v>7776</v>
      </c>
      <c r="X6415" s="167"/>
    </row>
    <row r="6416" spans="1:24" s="164" customFormat="1" ht="12.95" customHeight="1" x14ac:dyDescent="0.2">
      <c r="A6416" s="213">
        <v>36069</v>
      </c>
      <c r="B6416" s="153" t="s">
        <v>11689</v>
      </c>
      <c r="C6416" s="153" t="s">
        <v>9685</v>
      </c>
      <c r="D6416" s="155" t="s">
        <v>10313</v>
      </c>
      <c r="E6416" s="153" t="s">
        <v>6214</v>
      </c>
      <c r="F6416" s="153" t="s">
        <v>15470</v>
      </c>
      <c r="G6416" s="157">
        <v>14997</v>
      </c>
      <c r="H6416" s="153" t="s">
        <v>13929</v>
      </c>
      <c r="I6416" s="153" t="s">
        <v>7632</v>
      </c>
      <c r="J6416" s="153" t="s">
        <v>14896</v>
      </c>
      <c r="K6416" s="153"/>
      <c r="L6416" s="165"/>
      <c r="M6416" s="162">
        <v>2</v>
      </c>
      <c r="N6416" s="166" t="s">
        <v>19271</v>
      </c>
      <c r="O6416" s="162"/>
      <c r="P6416" s="264"/>
      <c r="Q6416" s="264"/>
      <c r="R6416" s="162"/>
      <c r="S6416" s="153"/>
      <c r="T6416" s="153" t="s">
        <v>12165</v>
      </c>
      <c r="U6416" s="153" t="s">
        <v>19616</v>
      </c>
      <c r="V6416" s="162">
        <v>3</v>
      </c>
      <c r="W6416" s="159"/>
      <c r="X6416" s="167"/>
    </row>
    <row r="6417" spans="1:24" s="164" customFormat="1" ht="12.95" customHeight="1" x14ac:dyDescent="0.2">
      <c r="A6417" s="213">
        <v>36069</v>
      </c>
      <c r="B6417" s="153" t="s">
        <v>11689</v>
      </c>
      <c r="C6417" s="153" t="s">
        <v>9685</v>
      </c>
      <c r="D6417" s="155" t="s">
        <v>10307</v>
      </c>
      <c r="E6417" s="153" t="s">
        <v>6215</v>
      </c>
      <c r="F6417" s="153" t="s">
        <v>15470</v>
      </c>
      <c r="G6417" s="157">
        <v>16227</v>
      </c>
      <c r="H6417" s="153" t="s">
        <v>12377</v>
      </c>
      <c r="I6417" s="153" t="s">
        <v>28816</v>
      </c>
      <c r="J6417" s="153" t="s">
        <v>13945</v>
      </c>
      <c r="K6417" s="153"/>
      <c r="L6417" s="165"/>
      <c r="M6417" s="162">
        <v>3</v>
      </c>
      <c r="N6417" s="200" t="s">
        <v>28817</v>
      </c>
      <c r="O6417" s="153" t="s">
        <v>11453</v>
      </c>
      <c r="P6417" s="161"/>
      <c r="Q6417" s="161"/>
      <c r="R6417" s="162"/>
      <c r="S6417" s="153"/>
      <c r="T6417" s="153"/>
      <c r="U6417" s="153" t="s">
        <v>20852</v>
      </c>
      <c r="V6417" s="162">
        <v>8.5</v>
      </c>
      <c r="W6417" s="159" t="s">
        <v>7776</v>
      </c>
      <c r="X6417" s="167"/>
    </row>
    <row r="6418" spans="1:24" s="164" customFormat="1" ht="12.95" customHeight="1" x14ac:dyDescent="0.2">
      <c r="A6418" s="213">
        <v>36069</v>
      </c>
      <c r="B6418" s="153" t="s">
        <v>11689</v>
      </c>
      <c r="C6418" s="153" t="s">
        <v>9685</v>
      </c>
      <c r="D6418" s="155" t="s">
        <v>12978</v>
      </c>
      <c r="E6418" s="153" t="s">
        <v>9775</v>
      </c>
      <c r="F6418" s="153" t="s">
        <v>15470</v>
      </c>
      <c r="G6418" s="157">
        <v>14752</v>
      </c>
      <c r="H6418" s="153" t="s">
        <v>12377</v>
      </c>
      <c r="I6418" s="153" t="s">
        <v>13929</v>
      </c>
      <c r="J6418" s="153" t="s">
        <v>3067</v>
      </c>
      <c r="K6418" s="153"/>
      <c r="L6418" s="165"/>
      <c r="M6418" s="162">
        <v>2</v>
      </c>
      <c r="N6418" s="200" t="s">
        <v>28818</v>
      </c>
      <c r="O6418" s="153" t="s">
        <v>15314</v>
      </c>
      <c r="P6418" s="161"/>
      <c r="Q6418" s="161"/>
      <c r="R6418" s="162"/>
      <c r="S6418" s="153"/>
      <c r="T6418" s="153"/>
      <c r="U6418" s="153" t="s">
        <v>2651</v>
      </c>
      <c r="V6418" s="162">
        <v>6.5</v>
      </c>
      <c r="W6418" s="159"/>
      <c r="X6418" s="167"/>
    </row>
    <row r="6419" spans="1:24" s="164" customFormat="1" ht="12.95" customHeight="1" x14ac:dyDescent="0.2">
      <c r="A6419" s="213">
        <v>36069</v>
      </c>
      <c r="B6419" s="153" t="s">
        <v>11689</v>
      </c>
      <c r="C6419" s="153" t="s">
        <v>9685</v>
      </c>
      <c r="D6419" s="155" t="s">
        <v>9395</v>
      </c>
      <c r="E6419" s="153" t="s">
        <v>9776</v>
      </c>
      <c r="F6419" s="153" t="s">
        <v>15470</v>
      </c>
      <c r="G6419" s="157">
        <v>16221</v>
      </c>
      <c r="H6419" s="153" t="s">
        <v>10707</v>
      </c>
      <c r="I6419" s="153" t="s">
        <v>2818</v>
      </c>
      <c r="J6419" s="153" t="s">
        <v>9160</v>
      </c>
      <c r="K6419" s="153"/>
      <c r="L6419" s="165"/>
      <c r="M6419" s="153">
        <v>1</v>
      </c>
      <c r="N6419" s="166">
        <v>35</v>
      </c>
      <c r="O6419" s="153" t="s">
        <v>1108</v>
      </c>
      <c r="P6419" s="161"/>
      <c r="Q6419" s="161"/>
      <c r="R6419" s="153"/>
      <c r="S6419" s="153"/>
      <c r="T6419" s="153" t="s">
        <v>7274</v>
      </c>
      <c r="U6419" s="153" t="s">
        <v>2649</v>
      </c>
      <c r="V6419" s="162">
        <v>5.5</v>
      </c>
      <c r="W6419" s="159"/>
      <c r="X6419" s="167"/>
    </row>
    <row r="6420" spans="1:24" s="164" customFormat="1" ht="12.95" customHeight="1" x14ac:dyDescent="0.2">
      <c r="A6420" s="213">
        <v>36069</v>
      </c>
      <c r="B6420" s="153" t="s">
        <v>11689</v>
      </c>
      <c r="C6420" s="153" t="s">
        <v>9685</v>
      </c>
      <c r="D6420" s="155" t="s">
        <v>9778</v>
      </c>
      <c r="E6420" s="153" t="s">
        <v>9777</v>
      </c>
      <c r="F6420" s="153" t="s">
        <v>15470</v>
      </c>
      <c r="G6420" s="157">
        <v>16099</v>
      </c>
      <c r="H6420" s="169" t="s">
        <v>12377</v>
      </c>
      <c r="I6420" s="169" t="s">
        <v>28819</v>
      </c>
      <c r="J6420" s="169" t="s">
        <v>2062</v>
      </c>
      <c r="K6420" s="153" t="s">
        <v>1187</v>
      </c>
      <c r="L6420" s="165"/>
      <c r="M6420" s="162">
        <v>2</v>
      </c>
      <c r="N6420" s="200" t="s">
        <v>28820</v>
      </c>
      <c r="O6420" s="153" t="s">
        <v>6357</v>
      </c>
      <c r="P6420" s="161"/>
      <c r="Q6420" s="161"/>
      <c r="R6420" s="162"/>
      <c r="S6420" s="153"/>
      <c r="T6420" s="153"/>
      <c r="U6420" s="153" t="s">
        <v>8941</v>
      </c>
      <c r="V6420" s="162">
        <v>5.5</v>
      </c>
      <c r="W6420" s="159"/>
      <c r="X6420" s="167"/>
    </row>
    <row r="6421" spans="1:24" s="164" customFormat="1" ht="12.95" customHeight="1" x14ac:dyDescent="0.2">
      <c r="A6421" s="213">
        <v>36434</v>
      </c>
      <c r="B6421" s="153" t="s">
        <v>11689</v>
      </c>
      <c r="C6421" s="154" t="s">
        <v>9686</v>
      </c>
      <c r="D6421" s="155" t="s">
        <v>71</v>
      </c>
      <c r="E6421" s="153" t="s">
        <v>3775</v>
      </c>
      <c r="F6421" s="153" t="s">
        <v>15470</v>
      </c>
      <c r="G6421" s="157">
        <v>16543</v>
      </c>
      <c r="H6421" s="169" t="s">
        <v>12377</v>
      </c>
      <c r="I6421" s="169" t="s">
        <v>10707</v>
      </c>
      <c r="J6421" s="169" t="s">
        <v>14234</v>
      </c>
      <c r="K6421" s="153"/>
      <c r="L6421" s="165"/>
      <c r="M6421" s="162">
        <v>3</v>
      </c>
      <c r="N6421" s="200" t="s">
        <v>19617</v>
      </c>
      <c r="O6421" s="153" t="s">
        <v>2086</v>
      </c>
      <c r="P6421" s="161"/>
      <c r="Q6421" s="161"/>
      <c r="R6421" s="162"/>
      <c r="S6421" s="153" t="s">
        <v>11629</v>
      </c>
      <c r="T6421" s="153"/>
      <c r="U6421" s="153" t="s">
        <v>14235</v>
      </c>
      <c r="V6421" s="162">
        <v>7.5</v>
      </c>
      <c r="W6421" s="159"/>
      <c r="X6421" s="167"/>
    </row>
    <row r="6422" spans="1:24" s="164" customFormat="1" ht="12.95" customHeight="1" x14ac:dyDescent="0.2">
      <c r="A6422" s="213">
        <v>36434</v>
      </c>
      <c r="B6422" s="153" t="s">
        <v>11689</v>
      </c>
      <c r="C6422" s="153" t="s">
        <v>9686</v>
      </c>
      <c r="D6422" s="185" t="s">
        <v>9480</v>
      </c>
      <c r="E6422" s="153" t="s">
        <v>3776</v>
      </c>
      <c r="F6422" s="153" t="s">
        <v>15470</v>
      </c>
      <c r="G6422" s="157">
        <v>16101</v>
      </c>
      <c r="H6422" s="169" t="s">
        <v>12377</v>
      </c>
      <c r="I6422" s="169" t="s">
        <v>10707</v>
      </c>
      <c r="J6422" s="169" t="s">
        <v>9333</v>
      </c>
      <c r="K6422" s="153"/>
      <c r="L6422" s="165" t="s">
        <v>20869</v>
      </c>
      <c r="M6422" s="162">
        <v>2</v>
      </c>
      <c r="N6422" s="160" t="s">
        <v>28802</v>
      </c>
      <c r="O6422" s="153" t="s">
        <v>204</v>
      </c>
      <c r="P6422" s="161"/>
      <c r="Q6422" s="161"/>
      <c r="R6422" s="162"/>
      <c r="S6422" s="153"/>
      <c r="T6422" s="153"/>
      <c r="U6422" s="153" t="s">
        <v>20849</v>
      </c>
      <c r="V6422" s="162">
        <v>6</v>
      </c>
      <c r="W6422" s="159"/>
      <c r="X6422" s="167"/>
    </row>
    <row r="6423" spans="1:24" s="164" customFormat="1" ht="12.95" customHeight="1" x14ac:dyDescent="0.2">
      <c r="A6423" s="213">
        <v>36434</v>
      </c>
      <c r="B6423" s="153" t="s">
        <v>11689</v>
      </c>
      <c r="C6423" s="153" t="s">
        <v>9686</v>
      </c>
      <c r="D6423" s="155" t="s">
        <v>9772</v>
      </c>
      <c r="E6423" s="153" t="s">
        <v>3777</v>
      </c>
      <c r="F6423" s="153" t="s">
        <v>15470</v>
      </c>
      <c r="G6423" s="157">
        <v>16237</v>
      </c>
      <c r="H6423" s="169" t="s">
        <v>13929</v>
      </c>
      <c r="I6423" s="169" t="s">
        <v>2818</v>
      </c>
      <c r="J6423" s="169" t="s">
        <v>9773</v>
      </c>
      <c r="K6423" s="153"/>
      <c r="L6423" s="165"/>
      <c r="M6423" s="162">
        <v>1</v>
      </c>
      <c r="N6423" s="200">
        <v>36</v>
      </c>
      <c r="O6423" s="153"/>
      <c r="P6423" s="161"/>
      <c r="Q6423" s="161"/>
      <c r="R6423" s="162"/>
      <c r="S6423" s="153"/>
      <c r="T6423" s="153" t="s">
        <v>7274</v>
      </c>
      <c r="U6423" s="153" t="s">
        <v>19618</v>
      </c>
      <c r="V6423" s="162">
        <v>6.5</v>
      </c>
      <c r="W6423" s="159"/>
      <c r="X6423" s="167"/>
    </row>
    <row r="6424" spans="1:24" s="164" customFormat="1" ht="12.95" customHeight="1" x14ac:dyDescent="0.2">
      <c r="A6424" s="213">
        <v>36434</v>
      </c>
      <c r="B6424" s="153" t="s">
        <v>11689</v>
      </c>
      <c r="C6424" s="153" t="s">
        <v>9686</v>
      </c>
      <c r="D6424" s="155" t="s">
        <v>72</v>
      </c>
      <c r="E6424" s="153" t="s">
        <v>3778</v>
      </c>
      <c r="F6424" s="153" t="s">
        <v>15470</v>
      </c>
      <c r="G6424" s="157">
        <v>14758</v>
      </c>
      <c r="H6424" s="169" t="s">
        <v>13929</v>
      </c>
      <c r="I6424" s="169" t="s">
        <v>12377</v>
      </c>
      <c r="J6424" s="169" t="s">
        <v>8677</v>
      </c>
      <c r="K6424" s="153"/>
      <c r="L6424" s="165"/>
      <c r="M6424" s="162">
        <v>2</v>
      </c>
      <c r="N6424" s="160" t="s">
        <v>28821</v>
      </c>
      <c r="O6424" s="153" t="s">
        <v>4933</v>
      </c>
      <c r="P6424" s="161"/>
      <c r="Q6424" s="161"/>
      <c r="R6424" s="162"/>
      <c r="S6424" s="153"/>
      <c r="T6424" s="153"/>
      <c r="U6424" s="153" t="s">
        <v>2650</v>
      </c>
      <c r="V6424" s="162">
        <v>5.5</v>
      </c>
      <c r="W6424" s="159"/>
      <c r="X6424" s="167"/>
    </row>
    <row r="6425" spans="1:24" s="164" customFormat="1" ht="12.95" customHeight="1" x14ac:dyDescent="0.2">
      <c r="A6425" s="213">
        <v>36434</v>
      </c>
      <c r="B6425" s="153" t="s">
        <v>11689</v>
      </c>
      <c r="C6425" s="153" t="s">
        <v>9686</v>
      </c>
      <c r="D6425" s="155" t="s">
        <v>333</v>
      </c>
      <c r="E6425" s="153" t="s">
        <v>117</v>
      </c>
      <c r="F6425" s="153" t="s">
        <v>15470</v>
      </c>
      <c r="G6425" s="157">
        <v>16236</v>
      </c>
      <c r="H6425" s="169" t="s">
        <v>10707</v>
      </c>
      <c r="I6425" s="169" t="s">
        <v>5170</v>
      </c>
      <c r="J6425" s="169" t="s">
        <v>11821</v>
      </c>
      <c r="K6425" s="153"/>
      <c r="L6425" s="165"/>
      <c r="M6425" s="162">
        <v>1</v>
      </c>
      <c r="N6425" s="160" t="s">
        <v>28822</v>
      </c>
      <c r="O6425" s="153" t="s">
        <v>10705</v>
      </c>
      <c r="P6425" s="161"/>
      <c r="Q6425" s="161"/>
      <c r="R6425" s="162"/>
      <c r="S6425" s="153" t="s">
        <v>9942</v>
      </c>
      <c r="T6425" s="153"/>
      <c r="U6425" s="153" t="s">
        <v>2651</v>
      </c>
      <c r="V6425" s="162">
        <v>4.5</v>
      </c>
      <c r="W6425" s="159"/>
      <c r="X6425" s="167"/>
    </row>
    <row r="6426" spans="1:24" s="164" customFormat="1" ht="12.95" customHeight="1" x14ac:dyDescent="0.2">
      <c r="A6426" s="213">
        <v>36434</v>
      </c>
      <c r="B6426" s="153" t="s">
        <v>11689</v>
      </c>
      <c r="C6426" s="153" t="s">
        <v>9686</v>
      </c>
      <c r="D6426" s="155" t="s">
        <v>9430</v>
      </c>
      <c r="E6426" s="153" t="s">
        <v>4019</v>
      </c>
      <c r="F6426" s="153" t="s">
        <v>15470</v>
      </c>
      <c r="G6426" s="157">
        <v>17564</v>
      </c>
      <c r="H6426" s="169" t="s">
        <v>28823</v>
      </c>
      <c r="I6426" s="169" t="s">
        <v>26535</v>
      </c>
      <c r="J6426" s="169" t="s">
        <v>13801</v>
      </c>
      <c r="K6426" s="153"/>
      <c r="L6426" s="165"/>
      <c r="M6426" s="162">
        <v>1</v>
      </c>
      <c r="N6426" s="200">
        <v>42</v>
      </c>
      <c r="O6426" s="153"/>
      <c r="P6426" s="161"/>
      <c r="Q6426" s="161"/>
      <c r="R6426" s="162"/>
      <c r="S6426" s="153"/>
      <c r="T6426" s="153"/>
      <c r="U6426" s="153" t="s">
        <v>19619</v>
      </c>
      <c r="V6426" s="162">
        <v>5.5</v>
      </c>
      <c r="W6426" s="159"/>
      <c r="X6426" s="167"/>
    </row>
    <row r="6427" spans="1:24" s="164" customFormat="1" ht="12.95" customHeight="1" x14ac:dyDescent="0.2">
      <c r="A6427" s="213">
        <v>36434</v>
      </c>
      <c r="B6427" s="153" t="s">
        <v>11689</v>
      </c>
      <c r="C6427" s="153" t="s">
        <v>9686</v>
      </c>
      <c r="D6427" s="155" t="s">
        <v>12722</v>
      </c>
      <c r="E6427" s="153" t="s">
        <v>4020</v>
      </c>
      <c r="F6427" s="153" t="s">
        <v>15470</v>
      </c>
      <c r="G6427" s="157">
        <v>16502</v>
      </c>
      <c r="H6427" s="169" t="s">
        <v>12377</v>
      </c>
      <c r="I6427" s="169" t="s">
        <v>10707</v>
      </c>
      <c r="J6427" s="169" t="s">
        <v>5400</v>
      </c>
      <c r="K6427" s="153"/>
      <c r="L6427" s="165"/>
      <c r="M6427" s="162">
        <v>1</v>
      </c>
      <c r="N6427" s="200">
        <v>45</v>
      </c>
      <c r="O6427" s="153" t="s">
        <v>10256</v>
      </c>
      <c r="P6427" s="161"/>
      <c r="Q6427" s="161"/>
      <c r="R6427" s="162"/>
      <c r="S6427" s="153"/>
      <c r="T6427" s="153"/>
      <c r="U6427" s="153"/>
      <c r="V6427" s="162">
        <v>4.5</v>
      </c>
      <c r="W6427" s="159"/>
      <c r="X6427" s="167"/>
    </row>
    <row r="6428" spans="1:24" s="164" customFormat="1" ht="12.95" customHeight="1" x14ac:dyDescent="0.2">
      <c r="A6428" s="213">
        <v>36434</v>
      </c>
      <c r="B6428" s="153" t="s">
        <v>11689</v>
      </c>
      <c r="C6428" s="153" t="s">
        <v>9686</v>
      </c>
      <c r="D6428" s="155" t="s">
        <v>5925</v>
      </c>
      <c r="E6428" s="153" t="s">
        <v>3773</v>
      </c>
      <c r="F6428" s="153" t="s">
        <v>15470</v>
      </c>
      <c r="G6428" s="157">
        <v>16244</v>
      </c>
      <c r="H6428" s="169" t="s">
        <v>28824</v>
      </c>
      <c r="I6428" s="169" t="s">
        <v>28825</v>
      </c>
      <c r="J6428" s="169" t="s">
        <v>3440</v>
      </c>
      <c r="K6428" s="153"/>
      <c r="L6428" s="165"/>
      <c r="M6428" s="162">
        <v>1</v>
      </c>
      <c r="N6428" s="160" t="s">
        <v>28826</v>
      </c>
      <c r="O6428" s="153"/>
      <c r="P6428" s="161"/>
      <c r="Q6428" s="161"/>
      <c r="R6428" s="162"/>
      <c r="S6428" s="153"/>
      <c r="T6428" s="153"/>
      <c r="U6428" s="153" t="s">
        <v>19620</v>
      </c>
      <c r="V6428" s="162">
        <v>5.5</v>
      </c>
      <c r="W6428" s="159"/>
      <c r="X6428" s="167"/>
    </row>
    <row r="6429" spans="1:24" s="164" customFormat="1" ht="12.95" customHeight="1" x14ac:dyDescent="0.2">
      <c r="A6429" s="213">
        <v>36434</v>
      </c>
      <c r="B6429" s="153" t="s">
        <v>11689</v>
      </c>
      <c r="C6429" s="153" t="s">
        <v>9686</v>
      </c>
      <c r="D6429" s="155" t="s">
        <v>10445</v>
      </c>
      <c r="E6429" s="153" t="s">
        <v>4021</v>
      </c>
      <c r="F6429" s="153" t="s">
        <v>15470</v>
      </c>
      <c r="G6429" s="157">
        <v>16503</v>
      </c>
      <c r="H6429" s="169" t="s">
        <v>10615</v>
      </c>
      <c r="I6429" s="169" t="s">
        <v>5170</v>
      </c>
      <c r="J6429" s="169" t="s">
        <v>3441</v>
      </c>
      <c r="K6429" s="153"/>
      <c r="L6429" s="165"/>
      <c r="M6429" s="162">
        <v>1</v>
      </c>
      <c r="N6429" s="160" t="s">
        <v>28827</v>
      </c>
      <c r="O6429" s="153" t="s">
        <v>2086</v>
      </c>
      <c r="P6429" s="161"/>
      <c r="Q6429" s="161"/>
      <c r="R6429" s="162"/>
      <c r="S6429" s="153"/>
      <c r="T6429" s="153"/>
      <c r="U6429" s="153"/>
      <c r="V6429" s="162">
        <v>6</v>
      </c>
      <c r="W6429" s="159"/>
      <c r="X6429" s="167"/>
    </row>
    <row r="6430" spans="1:24" s="164" customFormat="1" ht="12.95" customHeight="1" x14ac:dyDescent="0.2">
      <c r="A6430" s="213">
        <v>36434</v>
      </c>
      <c r="B6430" s="153" t="s">
        <v>11689</v>
      </c>
      <c r="C6430" s="153" t="s">
        <v>9686</v>
      </c>
      <c r="D6430" s="155" t="s">
        <v>11263</v>
      </c>
      <c r="E6430" s="153" t="s">
        <v>4022</v>
      </c>
      <c r="F6430" s="153" t="s">
        <v>15470</v>
      </c>
      <c r="G6430" s="157">
        <v>15786</v>
      </c>
      <c r="H6430" s="169" t="s">
        <v>7632</v>
      </c>
      <c r="I6430" s="169" t="s">
        <v>10707</v>
      </c>
      <c r="J6430" s="169" t="s">
        <v>11264</v>
      </c>
      <c r="K6430" s="153"/>
      <c r="L6430" s="165"/>
      <c r="M6430" s="162">
        <v>1</v>
      </c>
      <c r="N6430" s="160" t="s">
        <v>28828</v>
      </c>
      <c r="O6430" s="153"/>
      <c r="P6430" s="161"/>
      <c r="Q6430" s="161"/>
      <c r="R6430" s="162"/>
      <c r="S6430" s="153"/>
      <c r="T6430" s="153" t="s">
        <v>12165</v>
      </c>
      <c r="U6430" s="153" t="s">
        <v>20853</v>
      </c>
      <c r="V6430" s="162">
        <v>5.5</v>
      </c>
      <c r="W6430" s="159"/>
      <c r="X6430" s="167"/>
    </row>
    <row r="6431" spans="1:24" s="164" customFormat="1" ht="12.95" customHeight="1" x14ac:dyDescent="0.2">
      <c r="A6431" s="213">
        <v>36434</v>
      </c>
      <c r="B6431" s="153" t="s">
        <v>11689</v>
      </c>
      <c r="C6431" s="153" t="s">
        <v>9686</v>
      </c>
      <c r="D6431" s="155" t="s">
        <v>73</v>
      </c>
      <c r="E6431" s="153" t="s">
        <v>4023</v>
      </c>
      <c r="F6431" s="153" t="s">
        <v>15470</v>
      </c>
      <c r="G6431" s="157">
        <v>15664</v>
      </c>
      <c r="H6431" s="169" t="s">
        <v>10446</v>
      </c>
      <c r="I6431" s="169" t="s">
        <v>12377</v>
      </c>
      <c r="J6431" s="169" t="s">
        <v>13466</v>
      </c>
      <c r="K6431" s="153"/>
      <c r="L6431" s="165"/>
      <c r="M6431" s="162">
        <v>3</v>
      </c>
      <c r="N6431" s="200" t="s">
        <v>19621</v>
      </c>
      <c r="O6431" s="153" t="s">
        <v>13798</v>
      </c>
      <c r="P6431" s="161"/>
      <c r="Q6431" s="161"/>
      <c r="R6431" s="162"/>
      <c r="S6431" s="153" t="s">
        <v>11629</v>
      </c>
      <c r="T6431" s="153"/>
      <c r="U6431" s="153" t="s">
        <v>19622</v>
      </c>
      <c r="V6431" s="162">
        <v>6.5</v>
      </c>
      <c r="W6431" s="159" t="s">
        <v>7776</v>
      </c>
      <c r="X6431" s="167"/>
    </row>
    <row r="6432" spans="1:24" s="164" customFormat="1" ht="12.95" customHeight="1" x14ac:dyDescent="0.2">
      <c r="A6432" s="213">
        <v>36434</v>
      </c>
      <c r="B6432" s="153" t="s">
        <v>11689</v>
      </c>
      <c r="C6432" s="153" t="s">
        <v>9686</v>
      </c>
      <c r="D6432" s="155" t="s">
        <v>331</v>
      </c>
      <c r="E6432" s="153" t="s">
        <v>3774</v>
      </c>
      <c r="F6432" s="153" t="s">
        <v>15470</v>
      </c>
      <c r="G6432" s="157">
        <v>14507</v>
      </c>
      <c r="H6432" s="169" t="s">
        <v>27449</v>
      </c>
      <c r="I6432" s="169" t="s">
        <v>12377</v>
      </c>
      <c r="J6432" s="169" t="s">
        <v>13959</v>
      </c>
      <c r="K6432" s="153"/>
      <c r="L6432" s="165"/>
      <c r="M6432" s="162">
        <v>2</v>
      </c>
      <c r="N6432" s="200" t="s">
        <v>19623</v>
      </c>
      <c r="O6432" s="153" t="s">
        <v>12146</v>
      </c>
      <c r="P6432" s="161"/>
      <c r="Q6432" s="161"/>
      <c r="R6432" s="162"/>
      <c r="S6432" s="153" t="s">
        <v>9942</v>
      </c>
      <c r="T6432" s="153"/>
      <c r="U6432" s="153"/>
      <c r="V6432" s="162">
        <v>5.5</v>
      </c>
      <c r="W6432" s="159"/>
      <c r="X6432" s="167"/>
    </row>
    <row r="6433" spans="1:24" s="164" customFormat="1" ht="12.95" customHeight="1" x14ac:dyDescent="0.2">
      <c r="A6433" s="213">
        <v>36800</v>
      </c>
      <c r="B6433" s="153" t="s">
        <v>11689</v>
      </c>
      <c r="C6433" s="154" t="s">
        <v>12621</v>
      </c>
      <c r="D6433" s="155" t="s">
        <v>7380</v>
      </c>
      <c r="E6433" s="153" t="s">
        <v>6224</v>
      </c>
      <c r="F6433" s="153" t="s">
        <v>15470</v>
      </c>
      <c r="G6433" s="157">
        <v>16463</v>
      </c>
      <c r="H6433" s="169" t="s">
        <v>10707</v>
      </c>
      <c r="I6433" s="169" t="s">
        <v>12377</v>
      </c>
      <c r="J6433" s="169" t="s">
        <v>7129</v>
      </c>
      <c r="K6433" s="153"/>
      <c r="L6433" s="165"/>
      <c r="M6433" s="162">
        <v>2</v>
      </c>
      <c r="N6433" s="160" t="s">
        <v>28829</v>
      </c>
      <c r="O6433" s="153" t="s">
        <v>14861</v>
      </c>
      <c r="P6433" s="161"/>
      <c r="Q6433" s="161"/>
      <c r="R6433" s="162"/>
      <c r="S6433" s="153" t="s">
        <v>9942</v>
      </c>
      <c r="T6433" s="153"/>
      <c r="U6433" s="153" t="s">
        <v>16712</v>
      </c>
      <c r="V6433" s="162">
        <v>5.5</v>
      </c>
      <c r="W6433" s="159"/>
      <c r="X6433" s="167"/>
    </row>
    <row r="6434" spans="1:24" s="164" customFormat="1" ht="12.95" customHeight="1" x14ac:dyDescent="0.2">
      <c r="A6434" s="213">
        <v>36800</v>
      </c>
      <c r="B6434" s="153" t="s">
        <v>11689</v>
      </c>
      <c r="C6434" s="153" t="s">
        <v>12621</v>
      </c>
      <c r="D6434" s="155" t="s">
        <v>7381</v>
      </c>
      <c r="E6434" s="153" t="s">
        <v>6225</v>
      </c>
      <c r="F6434" s="153" t="s">
        <v>15470</v>
      </c>
      <c r="G6434" s="157">
        <v>16476</v>
      </c>
      <c r="H6434" s="169" t="s">
        <v>2818</v>
      </c>
      <c r="I6434" s="169" t="s">
        <v>10707</v>
      </c>
      <c r="J6434" s="153" t="s">
        <v>11556</v>
      </c>
      <c r="K6434" s="153"/>
      <c r="L6434" s="165"/>
      <c r="M6434" s="162">
        <v>1</v>
      </c>
      <c r="N6434" s="160" t="s">
        <v>28830</v>
      </c>
      <c r="O6434" s="153"/>
      <c r="P6434" s="161"/>
      <c r="Q6434" s="161"/>
      <c r="R6434" s="162"/>
      <c r="S6434" s="153"/>
      <c r="T6434" s="153"/>
      <c r="U6434" s="153" t="s">
        <v>19242</v>
      </c>
      <c r="V6434" s="162">
        <v>6.5</v>
      </c>
      <c r="W6434" s="159"/>
      <c r="X6434" s="167"/>
    </row>
    <row r="6435" spans="1:24" s="164" customFormat="1" ht="12.95" customHeight="1" x14ac:dyDescent="0.2">
      <c r="A6435" s="213">
        <v>36800</v>
      </c>
      <c r="B6435" s="153" t="s">
        <v>11689</v>
      </c>
      <c r="C6435" s="153" t="s">
        <v>12621</v>
      </c>
      <c r="D6435" s="155" t="s">
        <v>7382</v>
      </c>
      <c r="E6435" s="153" t="s">
        <v>6226</v>
      </c>
      <c r="F6435" s="153" t="s">
        <v>15470</v>
      </c>
      <c r="G6435" s="157">
        <v>16520</v>
      </c>
      <c r="H6435" s="169" t="s">
        <v>12377</v>
      </c>
      <c r="I6435" s="169" t="s">
        <v>10707</v>
      </c>
      <c r="J6435" s="169" t="s">
        <v>2206</v>
      </c>
      <c r="K6435" s="153"/>
      <c r="L6435" s="165"/>
      <c r="M6435" s="162">
        <v>0.5</v>
      </c>
      <c r="N6435" s="160">
        <v>22</v>
      </c>
      <c r="O6435" s="153"/>
      <c r="P6435" s="161"/>
      <c r="Q6435" s="161"/>
      <c r="R6435" s="162"/>
      <c r="S6435" s="153"/>
      <c r="T6435" s="153"/>
      <c r="U6435" s="153" t="s">
        <v>2649</v>
      </c>
      <c r="V6435" s="162">
        <v>5.5</v>
      </c>
      <c r="W6435" s="159"/>
      <c r="X6435" s="167"/>
    </row>
    <row r="6436" spans="1:24" s="164" customFormat="1" ht="12.95" customHeight="1" x14ac:dyDescent="0.2">
      <c r="A6436" s="213">
        <v>36800</v>
      </c>
      <c r="B6436" s="153" t="s">
        <v>11689</v>
      </c>
      <c r="C6436" s="153" t="s">
        <v>12621</v>
      </c>
      <c r="D6436" s="185" t="s">
        <v>4403</v>
      </c>
      <c r="E6436" s="153" t="s">
        <v>4988</v>
      </c>
      <c r="F6436" s="153" t="s">
        <v>15470</v>
      </c>
      <c r="G6436" s="157">
        <v>16327</v>
      </c>
      <c r="H6436" s="169" t="s">
        <v>12377</v>
      </c>
      <c r="I6436" s="169" t="s">
        <v>10707</v>
      </c>
      <c r="J6436" s="169" t="s">
        <v>6841</v>
      </c>
      <c r="K6436" s="153"/>
      <c r="L6436" s="165" t="s">
        <v>20870</v>
      </c>
      <c r="M6436" s="162">
        <v>1</v>
      </c>
      <c r="N6436" s="160" t="s">
        <v>28803</v>
      </c>
      <c r="O6436" s="153" t="s">
        <v>13448</v>
      </c>
      <c r="P6436" s="161"/>
      <c r="Q6436" s="161"/>
      <c r="R6436" s="162"/>
      <c r="S6436" s="153"/>
      <c r="T6436" s="153"/>
      <c r="U6436" s="153" t="s">
        <v>6461</v>
      </c>
      <c r="V6436" s="162">
        <v>6.5</v>
      </c>
      <c r="W6436" s="159"/>
      <c r="X6436" s="167"/>
    </row>
    <row r="6437" spans="1:24" s="164" customFormat="1" ht="12.95" customHeight="1" x14ac:dyDescent="0.2">
      <c r="A6437" s="213">
        <v>36800</v>
      </c>
      <c r="B6437" s="153" t="s">
        <v>11689</v>
      </c>
      <c r="C6437" s="153" t="s">
        <v>12621</v>
      </c>
      <c r="D6437" s="155" t="s">
        <v>11023</v>
      </c>
      <c r="E6437" s="153" t="s">
        <v>4989</v>
      </c>
      <c r="F6437" s="153" t="s">
        <v>15470</v>
      </c>
      <c r="G6437" s="157">
        <v>16427</v>
      </c>
      <c r="H6437" s="169" t="s">
        <v>12377</v>
      </c>
      <c r="I6437" s="169" t="s">
        <v>10707</v>
      </c>
      <c r="J6437" s="169" t="s">
        <v>6842</v>
      </c>
      <c r="K6437" s="153"/>
      <c r="L6437" s="165"/>
      <c r="M6437" s="162">
        <v>1</v>
      </c>
      <c r="N6437" s="160" t="s">
        <v>28831</v>
      </c>
      <c r="O6437" s="153" t="s">
        <v>14120</v>
      </c>
      <c r="P6437" s="161"/>
      <c r="Q6437" s="161"/>
      <c r="R6437" s="162"/>
      <c r="S6437" s="153"/>
      <c r="T6437" s="153"/>
      <c r="U6437" s="153" t="s">
        <v>10631</v>
      </c>
      <c r="V6437" s="162">
        <v>4.5</v>
      </c>
      <c r="W6437" s="159"/>
      <c r="X6437" s="167"/>
    </row>
    <row r="6438" spans="1:24" s="164" customFormat="1" ht="12.95" customHeight="1" x14ac:dyDescent="0.2">
      <c r="A6438" s="213">
        <v>36800</v>
      </c>
      <c r="B6438" s="153" t="s">
        <v>11689</v>
      </c>
      <c r="C6438" s="153" t="s">
        <v>12621</v>
      </c>
      <c r="D6438" s="155" t="s">
        <v>4404</v>
      </c>
      <c r="E6438" s="153" t="s">
        <v>4990</v>
      </c>
      <c r="F6438" s="153" t="s">
        <v>15470</v>
      </c>
      <c r="G6438" s="157">
        <v>15639</v>
      </c>
      <c r="H6438" s="169" t="s">
        <v>15720</v>
      </c>
      <c r="I6438" s="169" t="s">
        <v>2818</v>
      </c>
      <c r="J6438" s="169" t="s">
        <v>13827</v>
      </c>
      <c r="K6438" s="153"/>
      <c r="L6438" s="165"/>
      <c r="M6438" s="162">
        <v>0.5</v>
      </c>
      <c r="N6438" s="160">
        <v>37</v>
      </c>
      <c r="O6438" s="153"/>
      <c r="P6438" s="161"/>
      <c r="Q6438" s="161"/>
      <c r="R6438" s="162" t="s">
        <v>7464</v>
      </c>
      <c r="S6438" s="153"/>
      <c r="T6438" s="153" t="s">
        <v>7274</v>
      </c>
      <c r="U6438" s="153" t="s">
        <v>9587</v>
      </c>
      <c r="V6438" s="162">
        <v>7.5</v>
      </c>
      <c r="W6438" s="159"/>
      <c r="X6438" s="167"/>
    </row>
    <row r="6439" spans="1:24" s="164" customFormat="1" ht="12.95" customHeight="1" x14ac:dyDescent="0.2">
      <c r="A6439" s="213">
        <v>36800</v>
      </c>
      <c r="B6439" s="153" t="s">
        <v>11689</v>
      </c>
      <c r="C6439" s="153" t="s">
        <v>12621</v>
      </c>
      <c r="D6439" s="155" t="s">
        <v>4405</v>
      </c>
      <c r="E6439" s="153" t="s">
        <v>4991</v>
      </c>
      <c r="F6439" s="153" t="s">
        <v>15470</v>
      </c>
      <c r="G6439" s="157">
        <v>15653</v>
      </c>
      <c r="H6439" s="169" t="s">
        <v>9425</v>
      </c>
      <c r="I6439" s="169" t="s">
        <v>10707</v>
      </c>
      <c r="J6439" s="169" t="s">
        <v>9982</v>
      </c>
      <c r="K6439" s="153" t="s">
        <v>405</v>
      </c>
      <c r="L6439" s="165"/>
      <c r="M6439" s="162">
        <v>1.5</v>
      </c>
      <c r="N6439" s="160" t="s">
        <v>28265</v>
      </c>
      <c r="O6439" s="153" t="s">
        <v>12817</v>
      </c>
      <c r="P6439" s="161"/>
      <c r="Q6439" s="161"/>
      <c r="R6439" s="162"/>
      <c r="S6439" s="153"/>
      <c r="T6439" s="153"/>
      <c r="U6439" s="153" t="s">
        <v>19624</v>
      </c>
      <c r="V6439" s="162">
        <v>4.5</v>
      </c>
      <c r="W6439" s="159"/>
      <c r="X6439" s="167"/>
    </row>
    <row r="6440" spans="1:24" s="164" customFormat="1" ht="12.95" customHeight="1" x14ac:dyDescent="0.2">
      <c r="A6440" s="213">
        <v>36800</v>
      </c>
      <c r="B6440" s="153" t="s">
        <v>11689</v>
      </c>
      <c r="C6440" s="153" t="s">
        <v>12621</v>
      </c>
      <c r="D6440" s="155" t="s">
        <v>6670</v>
      </c>
      <c r="E6440" s="153" t="s">
        <v>4992</v>
      </c>
      <c r="F6440" s="153" t="s">
        <v>15470</v>
      </c>
      <c r="G6440" s="157">
        <v>16334</v>
      </c>
      <c r="H6440" s="169" t="s">
        <v>15720</v>
      </c>
      <c r="I6440" s="169" t="s">
        <v>2818</v>
      </c>
      <c r="J6440" s="169" t="s">
        <v>12798</v>
      </c>
      <c r="K6440" s="153"/>
      <c r="L6440" s="165"/>
      <c r="M6440" s="162">
        <v>0.5</v>
      </c>
      <c r="N6440" s="160">
        <v>36</v>
      </c>
      <c r="O6440" s="153"/>
      <c r="P6440" s="161"/>
      <c r="Q6440" s="161"/>
      <c r="R6440" s="162" t="s">
        <v>7464</v>
      </c>
      <c r="S6440" s="153" t="s">
        <v>9942</v>
      </c>
      <c r="T6440" s="153" t="s">
        <v>7274</v>
      </c>
      <c r="U6440" s="153" t="s">
        <v>2651</v>
      </c>
      <c r="V6440" s="162">
        <v>4.5</v>
      </c>
      <c r="W6440" s="159"/>
      <c r="X6440" s="167"/>
    </row>
    <row r="6441" spans="1:24" s="164" customFormat="1" ht="12.95" customHeight="1" x14ac:dyDescent="0.2">
      <c r="A6441" s="213">
        <v>36800</v>
      </c>
      <c r="B6441" s="153" t="s">
        <v>11689</v>
      </c>
      <c r="C6441" s="153" t="s">
        <v>12621</v>
      </c>
      <c r="D6441" s="155" t="s">
        <v>10759</v>
      </c>
      <c r="E6441" s="153" t="s">
        <v>7483</v>
      </c>
      <c r="F6441" s="153" t="s">
        <v>15470</v>
      </c>
      <c r="G6441" s="157">
        <v>15375</v>
      </c>
      <c r="H6441" s="169" t="s">
        <v>2818</v>
      </c>
      <c r="I6441" s="169" t="s">
        <v>28832</v>
      </c>
      <c r="J6441" s="153" t="s">
        <v>7638</v>
      </c>
      <c r="K6441" s="153"/>
      <c r="L6441" s="165"/>
      <c r="M6441" s="162">
        <v>0.5</v>
      </c>
      <c r="N6441" s="160">
        <v>34</v>
      </c>
      <c r="O6441" s="153" t="s">
        <v>10705</v>
      </c>
      <c r="P6441" s="161"/>
      <c r="Q6441" s="161"/>
      <c r="R6441" s="162"/>
      <c r="S6441" s="153"/>
      <c r="T6441" s="153" t="s">
        <v>11449</v>
      </c>
      <c r="U6441" s="153" t="s">
        <v>2649</v>
      </c>
      <c r="V6441" s="162">
        <v>5.5</v>
      </c>
      <c r="W6441" s="159"/>
      <c r="X6441" s="167"/>
    </row>
    <row r="6442" spans="1:24" s="164" customFormat="1" ht="12.95" customHeight="1" x14ac:dyDescent="0.2">
      <c r="A6442" s="213">
        <v>36800</v>
      </c>
      <c r="B6442" s="153" t="s">
        <v>11689</v>
      </c>
      <c r="C6442" s="153" t="s">
        <v>12621</v>
      </c>
      <c r="D6442" s="155" t="s">
        <v>14588</v>
      </c>
      <c r="E6442" s="153" t="s">
        <v>5515</v>
      </c>
      <c r="F6442" s="153" t="s">
        <v>15470</v>
      </c>
      <c r="G6442" s="157">
        <v>16470</v>
      </c>
      <c r="H6442" s="169" t="s">
        <v>2818</v>
      </c>
      <c r="I6442" s="169" t="s">
        <v>10707</v>
      </c>
      <c r="J6442" s="169" t="s">
        <v>12636</v>
      </c>
      <c r="K6442" s="153"/>
      <c r="L6442" s="165"/>
      <c r="M6442" s="162">
        <v>1</v>
      </c>
      <c r="N6442" s="160" t="s">
        <v>26266</v>
      </c>
      <c r="O6442" s="153"/>
      <c r="P6442" s="161"/>
      <c r="Q6442" s="161"/>
      <c r="R6442" s="162"/>
      <c r="S6442" s="153"/>
      <c r="T6442" s="153" t="s">
        <v>7274</v>
      </c>
      <c r="U6442" s="153" t="s">
        <v>2650</v>
      </c>
      <c r="V6442" s="162">
        <v>7.5</v>
      </c>
      <c r="W6442" s="159"/>
      <c r="X6442" s="167"/>
    </row>
    <row r="6443" spans="1:24" s="164" customFormat="1" ht="12.95" customHeight="1" x14ac:dyDescent="0.2">
      <c r="A6443" s="213">
        <v>36800</v>
      </c>
      <c r="B6443" s="153" t="s">
        <v>11689</v>
      </c>
      <c r="C6443" s="153" t="s">
        <v>12621</v>
      </c>
      <c r="D6443" s="155" t="s">
        <v>14589</v>
      </c>
      <c r="E6443" s="153" t="s">
        <v>7223</v>
      </c>
      <c r="F6443" s="153" t="s">
        <v>15470</v>
      </c>
      <c r="G6443" s="157">
        <v>16395</v>
      </c>
      <c r="H6443" s="169" t="s">
        <v>12377</v>
      </c>
      <c r="I6443" s="169" t="s">
        <v>10707</v>
      </c>
      <c r="J6443" s="169" t="s">
        <v>704</v>
      </c>
      <c r="K6443" s="153"/>
      <c r="L6443" s="165"/>
      <c r="M6443" s="162">
        <v>2</v>
      </c>
      <c r="N6443" s="166" t="s">
        <v>19076</v>
      </c>
      <c r="O6443" s="153" t="s">
        <v>15226</v>
      </c>
      <c r="P6443" s="161"/>
      <c r="Q6443" s="161"/>
      <c r="R6443" s="162"/>
      <c r="S6443" s="153"/>
      <c r="T6443" s="153"/>
      <c r="U6443" s="153" t="s">
        <v>6350</v>
      </c>
      <c r="V6443" s="162">
        <v>5.5</v>
      </c>
      <c r="W6443" s="159"/>
      <c r="X6443" s="167"/>
    </row>
    <row r="6444" spans="1:24" s="164" customFormat="1" ht="12.95" customHeight="1" x14ac:dyDescent="0.2">
      <c r="A6444" s="213">
        <v>36800</v>
      </c>
      <c r="B6444" s="153" t="s">
        <v>11689</v>
      </c>
      <c r="C6444" s="153" t="s">
        <v>12621</v>
      </c>
      <c r="D6444" s="155" t="s">
        <v>14590</v>
      </c>
      <c r="E6444" s="153" t="s">
        <v>7224</v>
      </c>
      <c r="F6444" s="153" t="s">
        <v>15470</v>
      </c>
      <c r="G6444" s="157">
        <v>15963</v>
      </c>
      <c r="H6444" s="169" t="s">
        <v>10707</v>
      </c>
      <c r="I6444" s="169" t="s">
        <v>12377</v>
      </c>
      <c r="J6444" s="169" t="s">
        <v>14591</v>
      </c>
      <c r="K6444" s="153"/>
      <c r="L6444" s="165"/>
      <c r="M6444" s="162">
        <v>3</v>
      </c>
      <c r="N6444" s="166" t="s">
        <v>17868</v>
      </c>
      <c r="O6444" s="153" t="s">
        <v>5835</v>
      </c>
      <c r="P6444" s="161"/>
      <c r="Q6444" s="161"/>
      <c r="R6444" s="162"/>
      <c r="S6444" s="153" t="s">
        <v>9942</v>
      </c>
      <c r="T6444" s="153"/>
      <c r="U6444" s="153" t="s">
        <v>19625</v>
      </c>
      <c r="V6444" s="162">
        <v>7</v>
      </c>
      <c r="W6444" s="159" t="s">
        <v>7776</v>
      </c>
      <c r="X6444" s="167"/>
    </row>
    <row r="6445" spans="1:24" s="164" customFormat="1" ht="12.95" customHeight="1" x14ac:dyDescent="0.2">
      <c r="A6445" s="213">
        <v>36800</v>
      </c>
      <c r="B6445" s="153" t="s">
        <v>11689</v>
      </c>
      <c r="C6445" s="154" t="s">
        <v>12622</v>
      </c>
      <c r="D6445" s="155" t="s">
        <v>5851</v>
      </c>
      <c r="E6445" s="153" t="s">
        <v>9303</v>
      </c>
      <c r="F6445" s="153" t="s">
        <v>15470</v>
      </c>
      <c r="G6445" s="157">
        <v>16529</v>
      </c>
      <c r="H6445" s="169" t="s">
        <v>12377</v>
      </c>
      <c r="I6445" s="169" t="s">
        <v>13929</v>
      </c>
      <c r="J6445" s="169" t="s">
        <v>2892</v>
      </c>
      <c r="K6445" s="153"/>
      <c r="L6445" s="165"/>
      <c r="M6445" s="162">
        <v>1</v>
      </c>
      <c r="N6445" s="160" t="s">
        <v>28833</v>
      </c>
      <c r="O6445" s="153"/>
      <c r="P6445" s="161"/>
      <c r="Q6445" s="161"/>
      <c r="R6445" s="162"/>
      <c r="S6445" s="153"/>
      <c r="T6445" s="153"/>
      <c r="U6445" s="153"/>
      <c r="V6445" s="162">
        <v>4.5</v>
      </c>
      <c r="W6445" s="159"/>
      <c r="X6445" s="167"/>
    </row>
    <row r="6446" spans="1:24" s="164" customFormat="1" ht="12.95" customHeight="1" x14ac:dyDescent="0.2">
      <c r="A6446" s="213">
        <v>36800</v>
      </c>
      <c r="B6446" s="153" t="s">
        <v>11689</v>
      </c>
      <c r="C6446" s="153" t="s">
        <v>12622</v>
      </c>
      <c r="D6446" s="185" t="s">
        <v>14486</v>
      </c>
      <c r="E6446" s="153" t="s">
        <v>9304</v>
      </c>
      <c r="F6446" s="153" t="s">
        <v>15470</v>
      </c>
      <c r="G6446" s="157">
        <v>16054</v>
      </c>
      <c r="H6446" s="169" t="s">
        <v>12377</v>
      </c>
      <c r="I6446" s="169" t="s">
        <v>26463</v>
      </c>
      <c r="J6446" s="169" t="s">
        <v>4453</v>
      </c>
      <c r="K6446" s="153" t="s">
        <v>5120</v>
      </c>
      <c r="L6446" s="165" t="s">
        <v>20871</v>
      </c>
      <c r="M6446" s="162">
        <v>2</v>
      </c>
      <c r="N6446" s="166" t="s">
        <v>19245</v>
      </c>
      <c r="O6446" s="153" t="s">
        <v>2671</v>
      </c>
      <c r="P6446" s="161"/>
      <c r="Q6446" s="161"/>
      <c r="R6446" s="162"/>
      <c r="S6446" s="153"/>
      <c r="T6446" s="153" t="s">
        <v>5043</v>
      </c>
      <c r="U6446" s="153" t="s">
        <v>10254</v>
      </c>
      <c r="V6446" s="162">
        <v>7</v>
      </c>
      <c r="W6446" s="159"/>
      <c r="X6446" s="167"/>
    </row>
    <row r="6447" spans="1:24" s="164" customFormat="1" ht="12.95" customHeight="1" x14ac:dyDescent="0.2">
      <c r="A6447" s="213">
        <v>36800</v>
      </c>
      <c r="B6447" s="153" t="s">
        <v>11689</v>
      </c>
      <c r="C6447" s="153" t="s">
        <v>12622</v>
      </c>
      <c r="D6447" s="155" t="s">
        <v>14487</v>
      </c>
      <c r="E6447" s="153" t="s">
        <v>9305</v>
      </c>
      <c r="F6447" s="153" t="s">
        <v>15470</v>
      </c>
      <c r="G6447" s="157">
        <v>15537</v>
      </c>
      <c r="H6447" s="169" t="s">
        <v>6881</v>
      </c>
      <c r="I6447" s="169" t="s">
        <v>28513</v>
      </c>
      <c r="J6447" s="169" t="s">
        <v>2541</v>
      </c>
      <c r="K6447" s="153"/>
      <c r="L6447" s="165"/>
      <c r="M6447" s="162">
        <v>2</v>
      </c>
      <c r="N6447" s="166" t="s">
        <v>17057</v>
      </c>
      <c r="O6447" s="153" t="s">
        <v>204</v>
      </c>
      <c r="P6447" s="161"/>
      <c r="Q6447" s="161"/>
      <c r="R6447" s="162"/>
      <c r="S6447" s="153"/>
      <c r="T6447" s="153" t="s">
        <v>12165</v>
      </c>
      <c r="U6447" s="153" t="s">
        <v>20854</v>
      </c>
      <c r="V6447" s="162">
        <v>5.5</v>
      </c>
      <c r="W6447" s="159"/>
      <c r="X6447" s="167"/>
    </row>
    <row r="6448" spans="1:24" s="164" customFormat="1" ht="12.95" customHeight="1" x14ac:dyDescent="0.2">
      <c r="A6448" s="213">
        <v>36800</v>
      </c>
      <c r="B6448" s="153" t="s">
        <v>11689</v>
      </c>
      <c r="C6448" s="153" t="s">
        <v>12622</v>
      </c>
      <c r="D6448" s="155" t="s">
        <v>74</v>
      </c>
      <c r="E6448" s="153" t="s">
        <v>12178</v>
      </c>
      <c r="F6448" s="153" t="s">
        <v>15470</v>
      </c>
      <c r="G6448" s="157">
        <v>15825</v>
      </c>
      <c r="H6448" s="169" t="s">
        <v>13929</v>
      </c>
      <c r="I6448" s="169" t="s">
        <v>12377</v>
      </c>
      <c r="J6448" s="169" t="s">
        <v>2408</v>
      </c>
      <c r="K6448" s="153"/>
      <c r="L6448" s="165"/>
      <c r="M6448" s="162">
        <v>1</v>
      </c>
      <c r="N6448" s="160" t="s">
        <v>28834</v>
      </c>
      <c r="O6448" s="153"/>
      <c r="P6448" s="161"/>
      <c r="Q6448" s="161"/>
      <c r="R6448" s="162"/>
      <c r="S6448" s="153"/>
      <c r="T6448" s="153" t="s">
        <v>5043</v>
      </c>
      <c r="U6448" s="153" t="s">
        <v>2651</v>
      </c>
      <c r="V6448" s="162">
        <v>5</v>
      </c>
      <c r="W6448" s="159"/>
      <c r="X6448" s="167"/>
    </row>
    <row r="6449" spans="1:24" s="164" customFormat="1" ht="12.95" customHeight="1" x14ac:dyDescent="0.2">
      <c r="A6449" s="213">
        <v>36800</v>
      </c>
      <c r="B6449" s="153" t="s">
        <v>11689</v>
      </c>
      <c r="C6449" s="153" t="s">
        <v>12622</v>
      </c>
      <c r="D6449" s="155" t="s">
        <v>6982</v>
      </c>
      <c r="E6449" s="153" t="s">
        <v>12179</v>
      </c>
      <c r="F6449" s="153" t="s">
        <v>15470</v>
      </c>
      <c r="G6449" s="157">
        <v>15853</v>
      </c>
      <c r="H6449" s="169" t="s">
        <v>2818</v>
      </c>
      <c r="I6449" s="169" t="s">
        <v>28835</v>
      </c>
      <c r="J6449" s="169" t="s">
        <v>14136</v>
      </c>
      <c r="K6449" s="153" t="s">
        <v>8755</v>
      </c>
      <c r="L6449" s="165"/>
      <c r="M6449" s="162">
        <v>0.75</v>
      </c>
      <c r="N6449" s="160">
        <v>44</v>
      </c>
      <c r="O6449" s="153"/>
      <c r="P6449" s="161"/>
      <c r="Q6449" s="161"/>
      <c r="R6449" s="162"/>
      <c r="S6449" s="153"/>
      <c r="T6449" s="153" t="s">
        <v>7274</v>
      </c>
      <c r="U6449" s="153" t="s">
        <v>2651</v>
      </c>
      <c r="V6449" s="162">
        <v>5.5</v>
      </c>
      <c r="W6449" s="159"/>
      <c r="X6449" s="167"/>
    </row>
    <row r="6450" spans="1:24" s="164" customFormat="1" ht="12.95" customHeight="1" x14ac:dyDescent="0.2">
      <c r="A6450" s="213">
        <v>36800</v>
      </c>
      <c r="B6450" s="153" t="s">
        <v>11689</v>
      </c>
      <c r="C6450" s="153" t="s">
        <v>12622</v>
      </c>
      <c r="D6450" s="155" t="s">
        <v>11413</v>
      </c>
      <c r="E6450" s="153" t="s">
        <v>15029</v>
      </c>
      <c r="F6450" s="153" t="s">
        <v>15470</v>
      </c>
      <c r="G6450" s="157">
        <v>14752</v>
      </c>
      <c r="H6450" s="169" t="s">
        <v>12377</v>
      </c>
      <c r="I6450" s="169" t="s">
        <v>28836</v>
      </c>
      <c r="J6450" s="169" t="s">
        <v>2574</v>
      </c>
      <c r="K6450" s="153"/>
      <c r="L6450" s="165"/>
      <c r="M6450" s="162">
        <v>2</v>
      </c>
      <c r="N6450" s="166" t="s">
        <v>19626</v>
      </c>
      <c r="O6450" s="153" t="s">
        <v>10705</v>
      </c>
      <c r="P6450" s="161"/>
      <c r="Q6450" s="161"/>
      <c r="R6450" s="162"/>
      <c r="S6450" s="153"/>
      <c r="T6450" s="153"/>
      <c r="U6450" s="153" t="s">
        <v>14828</v>
      </c>
      <c r="V6450" s="162">
        <v>7.5</v>
      </c>
      <c r="W6450" s="159"/>
      <c r="X6450" s="167"/>
    </row>
    <row r="6451" spans="1:24" s="164" customFormat="1" ht="12.95" customHeight="1" x14ac:dyDescent="0.2">
      <c r="A6451" s="213">
        <v>36800</v>
      </c>
      <c r="B6451" s="153" t="s">
        <v>11689</v>
      </c>
      <c r="C6451" s="153" t="s">
        <v>12622</v>
      </c>
      <c r="D6451" s="155" t="s">
        <v>6316</v>
      </c>
      <c r="E6451" s="153" t="s">
        <v>15030</v>
      </c>
      <c r="F6451" s="153" t="s">
        <v>15470</v>
      </c>
      <c r="G6451" s="157">
        <v>16291</v>
      </c>
      <c r="H6451" s="169" t="s">
        <v>13929</v>
      </c>
      <c r="I6451" s="169" t="s">
        <v>5170</v>
      </c>
      <c r="J6451" s="169" t="s">
        <v>14829</v>
      </c>
      <c r="K6451" s="153"/>
      <c r="L6451" s="165"/>
      <c r="M6451" s="162">
        <v>3</v>
      </c>
      <c r="N6451" s="166" t="s">
        <v>19627</v>
      </c>
      <c r="O6451" s="153" t="s">
        <v>8587</v>
      </c>
      <c r="P6451" s="161"/>
      <c r="Q6451" s="161"/>
      <c r="R6451" s="162"/>
      <c r="S6451" s="153" t="s">
        <v>11629</v>
      </c>
      <c r="T6451" s="153"/>
      <c r="U6451" s="153" t="s">
        <v>2651</v>
      </c>
      <c r="V6451" s="162">
        <v>7.5</v>
      </c>
      <c r="W6451" s="159"/>
      <c r="X6451" s="167"/>
    </row>
    <row r="6452" spans="1:24" s="164" customFormat="1" ht="12.95" customHeight="1" x14ac:dyDescent="0.2">
      <c r="A6452" s="213">
        <v>36800</v>
      </c>
      <c r="B6452" s="153" t="s">
        <v>11689</v>
      </c>
      <c r="C6452" s="153" t="s">
        <v>12622</v>
      </c>
      <c r="D6452" s="155" t="s">
        <v>11414</v>
      </c>
      <c r="E6452" s="153" t="s">
        <v>15031</v>
      </c>
      <c r="F6452" s="153" t="s">
        <v>15470</v>
      </c>
      <c r="G6452" s="157">
        <v>15505</v>
      </c>
      <c r="H6452" s="169" t="s">
        <v>13929</v>
      </c>
      <c r="I6452" s="169" t="s">
        <v>4037</v>
      </c>
      <c r="J6452" s="169" t="s">
        <v>10467</v>
      </c>
      <c r="K6452" s="153"/>
      <c r="L6452" s="165"/>
      <c r="M6452" s="162">
        <v>2</v>
      </c>
      <c r="N6452" s="166" t="s">
        <v>17057</v>
      </c>
      <c r="O6452" s="153" t="s">
        <v>11284</v>
      </c>
      <c r="P6452" s="161"/>
      <c r="Q6452" s="161"/>
      <c r="R6452" s="162"/>
      <c r="S6452" s="153"/>
      <c r="T6452" s="153" t="s">
        <v>12165</v>
      </c>
      <c r="U6452" s="153" t="s">
        <v>4470</v>
      </c>
      <c r="V6452" s="162">
        <v>6.5</v>
      </c>
      <c r="W6452" s="159"/>
      <c r="X6452" s="167"/>
    </row>
    <row r="6453" spans="1:24" s="164" customFormat="1" ht="12.95" customHeight="1" x14ac:dyDescent="0.2">
      <c r="A6453" s="213">
        <v>36800</v>
      </c>
      <c r="B6453" s="153" t="s">
        <v>11689</v>
      </c>
      <c r="C6453" s="153" t="s">
        <v>12622</v>
      </c>
      <c r="D6453" s="155" t="s">
        <v>11415</v>
      </c>
      <c r="E6453" s="153" t="s">
        <v>15032</v>
      </c>
      <c r="F6453" s="153" t="s">
        <v>15470</v>
      </c>
      <c r="G6453" s="157">
        <v>16498</v>
      </c>
      <c r="H6453" s="169" t="s">
        <v>2818</v>
      </c>
      <c r="I6453" s="169" t="s">
        <v>26535</v>
      </c>
      <c r="J6453" s="169" t="s">
        <v>4471</v>
      </c>
      <c r="K6453" s="153"/>
      <c r="L6453" s="165"/>
      <c r="M6453" s="162">
        <v>0.5</v>
      </c>
      <c r="N6453" s="160">
        <v>44</v>
      </c>
      <c r="O6453" s="153" t="s">
        <v>9662</v>
      </c>
      <c r="P6453" s="161"/>
      <c r="Q6453" s="161"/>
      <c r="R6453" s="162"/>
      <c r="S6453" s="153"/>
      <c r="T6453" s="153"/>
      <c r="U6453" s="153" t="s">
        <v>19628</v>
      </c>
      <c r="V6453" s="162">
        <v>5.5</v>
      </c>
      <c r="W6453" s="159"/>
      <c r="X6453" s="167"/>
    </row>
    <row r="6454" spans="1:24" s="164" customFormat="1" ht="12.95" customHeight="1" x14ac:dyDescent="0.2">
      <c r="A6454" s="213">
        <v>36800</v>
      </c>
      <c r="B6454" s="153" t="s">
        <v>11689</v>
      </c>
      <c r="C6454" s="153" t="s">
        <v>12622</v>
      </c>
      <c r="D6454" s="155" t="s">
        <v>14484</v>
      </c>
      <c r="E6454" s="153" t="s">
        <v>8876</v>
      </c>
      <c r="F6454" s="153" t="s">
        <v>15470</v>
      </c>
      <c r="G6454" s="157">
        <v>16499</v>
      </c>
      <c r="H6454" s="169" t="s">
        <v>2818</v>
      </c>
      <c r="I6454" s="169" t="s">
        <v>28837</v>
      </c>
      <c r="J6454" s="169" t="s">
        <v>4472</v>
      </c>
      <c r="K6454" s="153"/>
      <c r="L6454" s="165"/>
      <c r="M6454" s="162">
        <v>1</v>
      </c>
      <c r="N6454" s="160" t="s">
        <v>26840</v>
      </c>
      <c r="O6454" s="153" t="s">
        <v>10705</v>
      </c>
      <c r="P6454" s="161"/>
      <c r="Q6454" s="161"/>
      <c r="R6454" s="162"/>
      <c r="S6454" s="153"/>
      <c r="T6454" s="153"/>
      <c r="U6454" s="153" t="s">
        <v>6350</v>
      </c>
      <c r="V6454" s="162">
        <v>6.5</v>
      </c>
      <c r="W6454" s="159"/>
      <c r="X6454" s="167"/>
    </row>
    <row r="6455" spans="1:24" s="164" customFormat="1" ht="12.95" customHeight="1" x14ac:dyDescent="0.2">
      <c r="A6455" s="213">
        <v>36800</v>
      </c>
      <c r="B6455" s="153" t="s">
        <v>11689</v>
      </c>
      <c r="C6455" s="153" t="s">
        <v>12622</v>
      </c>
      <c r="D6455" s="155" t="s">
        <v>14485</v>
      </c>
      <c r="E6455" s="153" t="s">
        <v>8877</v>
      </c>
      <c r="F6455" s="153" t="s">
        <v>15470</v>
      </c>
      <c r="G6455" s="157">
        <v>15146</v>
      </c>
      <c r="H6455" s="169" t="s">
        <v>9425</v>
      </c>
      <c r="I6455" s="169" t="s">
        <v>27797</v>
      </c>
      <c r="J6455" s="169" t="s">
        <v>4879</v>
      </c>
      <c r="K6455" s="153"/>
      <c r="L6455" s="165"/>
      <c r="M6455" s="162">
        <v>1</v>
      </c>
      <c r="N6455" s="160" t="s">
        <v>28838</v>
      </c>
      <c r="O6455" s="153" t="s">
        <v>8529</v>
      </c>
      <c r="P6455" s="161"/>
      <c r="Q6455" s="161"/>
      <c r="R6455" s="162"/>
      <c r="S6455" s="153" t="s">
        <v>8770</v>
      </c>
      <c r="T6455" s="153" t="s">
        <v>5043</v>
      </c>
      <c r="U6455" s="153" t="s">
        <v>2651</v>
      </c>
      <c r="V6455" s="162">
        <v>6</v>
      </c>
      <c r="W6455" s="159"/>
      <c r="X6455" s="167"/>
    </row>
    <row r="6456" spans="1:24" s="164" customFormat="1" ht="12.95" customHeight="1" x14ac:dyDescent="0.2">
      <c r="A6456" s="213">
        <v>36800</v>
      </c>
      <c r="B6456" s="153" t="s">
        <v>11689</v>
      </c>
      <c r="C6456" s="153" t="s">
        <v>12622</v>
      </c>
      <c r="D6456" s="155" t="s">
        <v>5121</v>
      </c>
      <c r="E6456" s="153" t="s">
        <v>5029</v>
      </c>
      <c r="F6456" s="153" t="s">
        <v>15470</v>
      </c>
      <c r="G6456" s="157">
        <v>16304</v>
      </c>
      <c r="H6456" s="169" t="s">
        <v>26463</v>
      </c>
      <c r="I6456" s="169" t="s">
        <v>5170</v>
      </c>
      <c r="J6456" s="169" t="s">
        <v>1543</v>
      </c>
      <c r="K6456" s="153"/>
      <c r="L6456" s="165"/>
      <c r="M6456" s="162">
        <v>2</v>
      </c>
      <c r="N6456" s="160" t="s">
        <v>28839</v>
      </c>
      <c r="O6456" s="153" t="s">
        <v>3462</v>
      </c>
      <c r="P6456" s="161"/>
      <c r="Q6456" s="161"/>
      <c r="R6456" s="162"/>
      <c r="S6456" s="153"/>
      <c r="T6456" s="153"/>
      <c r="U6456" s="153"/>
      <c r="V6456" s="162">
        <v>7.5</v>
      </c>
      <c r="W6456" s="159"/>
      <c r="X6456" s="167"/>
    </row>
    <row r="6457" spans="1:24" s="164" customFormat="1" ht="12.95" customHeight="1" x14ac:dyDescent="0.2">
      <c r="A6457" s="213">
        <v>37165</v>
      </c>
      <c r="B6457" s="153" t="s">
        <v>11689</v>
      </c>
      <c r="C6457" s="154" t="s">
        <v>12226</v>
      </c>
      <c r="D6457" s="155" t="s">
        <v>102</v>
      </c>
      <c r="E6457" s="153" t="s">
        <v>101</v>
      </c>
      <c r="F6457" s="156" t="s">
        <v>15470</v>
      </c>
      <c r="G6457" s="157">
        <v>16501</v>
      </c>
      <c r="H6457" s="153" t="s">
        <v>10615</v>
      </c>
      <c r="I6457" s="153" t="s">
        <v>12377</v>
      </c>
      <c r="J6457" s="153" t="s">
        <v>12119</v>
      </c>
      <c r="K6457" s="153"/>
      <c r="L6457" s="165"/>
      <c r="M6457" s="162">
        <v>3</v>
      </c>
      <c r="N6457" s="166" t="s">
        <v>19629</v>
      </c>
      <c r="O6457" s="153" t="s">
        <v>10110</v>
      </c>
      <c r="P6457" s="161"/>
      <c r="Q6457" s="161"/>
      <c r="R6457" s="162"/>
      <c r="S6457" s="153" t="s">
        <v>11629</v>
      </c>
      <c r="T6457" s="153"/>
      <c r="U6457" s="153" t="s">
        <v>13018</v>
      </c>
      <c r="V6457" s="162">
        <v>6.5</v>
      </c>
      <c r="W6457" s="159"/>
      <c r="X6457" s="167"/>
    </row>
    <row r="6458" spans="1:24" s="164" customFormat="1" ht="12.95" customHeight="1" x14ac:dyDescent="0.2">
      <c r="A6458" s="213">
        <v>37165</v>
      </c>
      <c r="B6458" s="153" t="s">
        <v>11689</v>
      </c>
      <c r="C6458" s="153" t="s">
        <v>12226</v>
      </c>
      <c r="D6458" s="185" t="s">
        <v>10112</v>
      </c>
      <c r="E6458" s="153" t="s">
        <v>10111</v>
      </c>
      <c r="F6458" s="156" t="s">
        <v>15470</v>
      </c>
      <c r="G6458" s="157">
        <v>16553</v>
      </c>
      <c r="H6458" s="153" t="s">
        <v>12377</v>
      </c>
      <c r="I6458" s="153" t="s">
        <v>10615</v>
      </c>
      <c r="J6458" s="153" t="s">
        <v>10113</v>
      </c>
      <c r="K6458" s="153"/>
      <c r="L6458" s="165" t="s">
        <v>20872</v>
      </c>
      <c r="M6458" s="162">
        <v>2</v>
      </c>
      <c r="N6458" s="166" t="s">
        <v>19586</v>
      </c>
      <c r="O6458" s="153" t="s">
        <v>340</v>
      </c>
      <c r="P6458" s="161"/>
      <c r="Q6458" s="161"/>
      <c r="R6458" s="162"/>
      <c r="S6458" s="153"/>
      <c r="T6458" s="153"/>
      <c r="U6458" s="153" t="s">
        <v>4080</v>
      </c>
      <c r="V6458" s="162">
        <v>6</v>
      </c>
      <c r="W6458" s="159"/>
      <c r="X6458" s="167"/>
    </row>
    <row r="6459" spans="1:24" s="164" customFormat="1" ht="12.95" customHeight="1" x14ac:dyDescent="0.2">
      <c r="A6459" s="213">
        <v>37165</v>
      </c>
      <c r="B6459" s="153" t="s">
        <v>11689</v>
      </c>
      <c r="C6459" s="153" t="s">
        <v>12226</v>
      </c>
      <c r="D6459" s="155" t="s">
        <v>10115</v>
      </c>
      <c r="E6459" s="153" t="s">
        <v>10114</v>
      </c>
      <c r="F6459" s="156" t="s">
        <v>15470</v>
      </c>
      <c r="G6459" s="157">
        <v>16272</v>
      </c>
      <c r="H6459" s="169" t="s">
        <v>5170</v>
      </c>
      <c r="I6459" s="153" t="s">
        <v>13929</v>
      </c>
      <c r="J6459" s="153" t="s">
        <v>10116</v>
      </c>
      <c r="K6459" s="153"/>
      <c r="L6459" s="165"/>
      <c r="M6459" s="153">
        <v>2</v>
      </c>
      <c r="N6459" s="166" t="s">
        <v>16830</v>
      </c>
      <c r="O6459" s="153" t="s">
        <v>12251</v>
      </c>
      <c r="P6459" s="161"/>
      <c r="Q6459" s="161"/>
      <c r="R6459" s="153"/>
      <c r="S6459" s="153"/>
      <c r="T6459" s="153"/>
      <c r="U6459" s="153"/>
      <c r="V6459" s="162">
        <v>6.5</v>
      </c>
      <c r="W6459" s="159"/>
      <c r="X6459" s="167"/>
    </row>
    <row r="6460" spans="1:24" s="164" customFormat="1" ht="12.95" customHeight="1" x14ac:dyDescent="0.2">
      <c r="A6460" s="213">
        <v>37165</v>
      </c>
      <c r="B6460" s="153" t="s">
        <v>11689</v>
      </c>
      <c r="C6460" s="153" t="s">
        <v>12226</v>
      </c>
      <c r="D6460" s="155" t="s">
        <v>13971</v>
      </c>
      <c r="E6460" s="153" t="s">
        <v>2004</v>
      </c>
      <c r="F6460" s="156" t="s">
        <v>15470</v>
      </c>
      <c r="G6460" s="157">
        <v>16346</v>
      </c>
      <c r="H6460" s="153" t="s">
        <v>13929</v>
      </c>
      <c r="I6460" s="153" t="s">
        <v>12377</v>
      </c>
      <c r="J6460" s="153" t="s">
        <v>7548</v>
      </c>
      <c r="K6460" s="153"/>
      <c r="L6460" s="165"/>
      <c r="M6460" s="153">
        <v>1</v>
      </c>
      <c r="N6460" s="160" t="s">
        <v>28840</v>
      </c>
      <c r="O6460" s="153" t="s">
        <v>2671</v>
      </c>
      <c r="P6460" s="161"/>
      <c r="Q6460" s="161"/>
      <c r="R6460" s="153"/>
      <c r="S6460" s="153"/>
      <c r="T6460" s="153"/>
      <c r="U6460" s="153"/>
      <c r="V6460" s="153">
        <v>4.5</v>
      </c>
      <c r="W6460" s="159"/>
      <c r="X6460" s="167"/>
    </row>
    <row r="6461" spans="1:24" s="164" customFormat="1" ht="12.95" customHeight="1" x14ac:dyDescent="0.2">
      <c r="A6461" s="213">
        <v>37165</v>
      </c>
      <c r="B6461" s="153" t="s">
        <v>11689</v>
      </c>
      <c r="C6461" s="153" t="s">
        <v>12226</v>
      </c>
      <c r="D6461" s="155" t="s">
        <v>8496</v>
      </c>
      <c r="E6461" s="153" t="s">
        <v>14188</v>
      </c>
      <c r="F6461" s="156" t="s">
        <v>15470</v>
      </c>
      <c r="G6461" s="157">
        <v>14754</v>
      </c>
      <c r="H6461" s="153" t="s">
        <v>13929</v>
      </c>
      <c r="I6461" s="153" t="s">
        <v>12377</v>
      </c>
      <c r="J6461" s="153" t="s">
        <v>8497</v>
      </c>
      <c r="K6461" s="153"/>
      <c r="L6461" s="165"/>
      <c r="M6461" s="153">
        <v>0.5</v>
      </c>
      <c r="N6461" s="160">
        <v>23</v>
      </c>
      <c r="O6461" s="153" t="s">
        <v>1131</v>
      </c>
      <c r="P6461" s="161"/>
      <c r="Q6461" s="161"/>
      <c r="R6461" s="153"/>
      <c r="S6461" s="153"/>
      <c r="T6461" s="153"/>
      <c r="U6461" s="153" t="s">
        <v>13235</v>
      </c>
      <c r="V6461" s="153">
        <v>5.5</v>
      </c>
      <c r="W6461" s="159"/>
      <c r="X6461" s="167"/>
    </row>
    <row r="6462" spans="1:24" s="164" customFormat="1" ht="12.95" customHeight="1" x14ac:dyDescent="0.2">
      <c r="A6462" s="213">
        <v>37165</v>
      </c>
      <c r="B6462" s="153" t="s">
        <v>11689</v>
      </c>
      <c r="C6462" s="153" t="s">
        <v>12226</v>
      </c>
      <c r="D6462" s="155" t="s">
        <v>8499</v>
      </c>
      <c r="E6462" s="153" t="s">
        <v>8498</v>
      </c>
      <c r="F6462" s="156" t="s">
        <v>15470</v>
      </c>
      <c r="G6462" s="157">
        <v>15925</v>
      </c>
      <c r="H6462" s="153" t="s">
        <v>10615</v>
      </c>
      <c r="I6462" s="153" t="s">
        <v>12377</v>
      </c>
      <c r="J6462" s="153" t="s">
        <v>8500</v>
      </c>
      <c r="K6462" s="153"/>
      <c r="L6462" s="165"/>
      <c r="M6462" s="153">
        <v>0.75</v>
      </c>
      <c r="N6462" s="160">
        <v>16</v>
      </c>
      <c r="O6462" s="153" t="s">
        <v>1108</v>
      </c>
      <c r="P6462" s="161"/>
      <c r="Q6462" s="161"/>
      <c r="R6462" s="153"/>
      <c r="S6462" s="153"/>
      <c r="T6462" s="153"/>
      <c r="U6462" s="153" t="s">
        <v>6847</v>
      </c>
      <c r="V6462" s="153">
        <v>5.5</v>
      </c>
      <c r="W6462" s="159"/>
      <c r="X6462" s="167"/>
    </row>
    <row r="6463" spans="1:24" s="164" customFormat="1" ht="12.95" customHeight="1" x14ac:dyDescent="0.2">
      <c r="A6463" s="213">
        <v>37165</v>
      </c>
      <c r="B6463" s="153" t="s">
        <v>11689</v>
      </c>
      <c r="C6463" s="153" t="s">
        <v>12226</v>
      </c>
      <c r="D6463" s="155" t="s">
        <v>15845</v>
      </c>
      <c r="E6463" s="153" t="s">
        <v>6848</v>
      </c>
      <c r="F6463" s="156" t="s">
        <v>15470</v>
      </c>
      <c r="G6463" s="157">
        <v>15918</v>
      </c>
      <c r="H6463" s="153" t="s">
        <v>10615</v>
      </c>
      <c r="I6463" s="153" t="s">
        <v>12377</v>
      </c>
      <c r="J6463" s="153" t="s">
        <v>15846</v>
      </c>
      <c r="K6463" s="153"/>
      <c r="L6463" s="165"/>
      <c r="M6463" s="153">
        <v>2</v>
      </c>
      <c r="N6463" s="166" t="s">
        <v>19630</v>
      </c>
      <c r="O6463" s="153" t="s">
        <v>943</v>
      </c>
      <c r="P6463" s="161"/>
      <c r="Q6463" s="161"/>
      <c r="R6463" s="153"/>
      <c r="S6463" s="153"/>
      <c r="T6463" s="153"/>
      <c r="U6463" s="153"/>
      <c r="V6463" s="162">
        <v>6.5</v>
      </c>
      <c r="W6463" s="159"/>
      <c r="X6463" s="167"/>
    </row>
    <row r="6464" spans="1:24" s="164" customFormat="1" ht="12.95" customHeight="1" x14ac:dyDescent="0.2">
      <c r="A6464" s="213">
        <v>37165</v>
      </c>
      <c r="B6464" s="153" t="s">
        <v>11689</v>
      </c>
      <c r="C6464" s="153" t="s">
        <v>12226</v>
      </c>
      <c r="D6464" s="155" t="s">
        <v>6739</v>
      </c>
      <c r="E6464" s="153" t="s">
        <v>15847</v>
      </c>
      <c r="F6464" s="156" t="s">
        <v>15470</v>
      </c>
      <c r="G6464" s="157">
        <v>15471</v>
      </c>
      <c r="H6464" s="169" t="s">
        <v>28835</v>
      </c>
      <c r="I6464" s="169" t="s">
        <v>2818</v>
      </c>
      <c r="J6464" s="169" t="s">
        <v>6120</v>
      </c>
      <c r="K6464" s="153"/>
      <c r="L6464" s="165"/>
      <c r="M6464" s="162">
        <v>1</v>
      </c>
      <c r="N6464" s="160" t="s">
        <v>28732</v>
      </c>
      <c r="O6464" s="153"/>
      <c r="P6464" s="161"/>
      <c r="Q6464" s="161"/>
      <c r="R6464" s="162"/>
      <c r="S6464" s="153"/>
      <c r="T6464" s="153" t="s">
        <v>7274</v>
      </c>
      <c r="U6464" s="153" t="s">
        <v>2651</v>
      </c>
      <c r="V6464" s="153">
        <v>5.5</v>
      </c>
      <c r="W6464" s="159"/>
      <c r="X6464" s="167"/>
    </row>
    <row r="6465" spans="1:24" s="164" customFormat="1" ht="12.95" customHeight="1" x14ac:dyDescent="0.2">
      <c r="A6465" s="213">
        <v>37165</v>
      </c>
      <c r="B6465" s="153" t="s">
        <v>11689</v>
      </c>
      <c r="C6465" s="153" t="s">
        <v>12226</v>
      </c>
      <c r="D6465" s="155" t="s">
        <v>6741</v>
      </c>
      <c r="E6465" s="153" t="s">
        <v>6740</v>
      </c>
      <c r="F6465" s="156" t="s">
        <v>15470</v>
      </c>
      <c r="G6465" s="157">
        <v>16377</v>
      </c>
      <c r="H6465" s="169" t="s">
        <v>13929</v>
      </c>
      <c r="I6465" s="169" t="s">
        <v>12377</v>
      </c>
      <c r="J6465" s="169" t="s">
        <v>7549</v>
      </c>
      <c r="K6465" s="153"/>
      <c r="L6465" s="165"/>
      <c r="M6465" s="153">
        <v>0.5</v>
      </c>
      <c r="N6465" s="160">
        <v>51</v>
      </c>
      <c r="O6465" s="169"/>
      <c r="P6465" s="183"/>
      <c r="Q6465" s="183"/>
      <c r="R6465" s="169"/>
      <c r="S6465" s="169"/>
      <c r="T6465" s="169"/>
      <c r="U6465" s="169"/>
      <c r="V6465" s="162">
        <v>6.5</v>
      </c>
      <c r="W6465" s="159"/>
      <c r="X6465" s="167"/>
    </row>
    <row r="6466" spans="1:24" s="164" customFormat="1" ht="12.95" customHeight="1" x14ac:dyDescent="0.2">
      <c r="A6466" s="213">
        <v>37165</v>
      </c>
      <c r="B6466" s="153" t="s">
        <v>11689</v>
      </c>
      <c r="C6466" s="153" t="s">
        <v>12226</v>
      </c>
      <c r="D6466" s="155" t="s">
        <v>6317</v>
      </c>
      <c r="E6466" s="153" t="s">
        <v>200</v>
      </c>
      <c r="F6466" s="156" t="s">
        <v>15470</v>
      </c>
      <c r="G6466" s="157">
        <v>14716</v>
      </c>
      <c r="H6466" s="169" t="s">
        <v>12377</v>
      </c>
      <c r="I6466" s="169" t="s">
        <v>28240</v>
      </c>
      <c r="J6466" s="169" t="s">
        <v>2948</v>
      </c>
      <c r="K6466" s="153"/>
      <c r="L6466" s="165"/>
      <c r="M6466" s="162">
        <v>1</v>
      </c>
      <c r="N6466" s="160" t="s">
        <v>26830</v>
      </c>
      <c r="O6466" s="153"/>
      <c r="P6466" s="161"/>
      <c r="Q6466" s="161"/>
      <c r="R6466" s="162"/>
      <c r="S6466" s="153"/>
      <c r="T6466" s="153"/>
      <c r="U6466" s="153" t="s">
        <v>2650</v>
      </c>
      <c r="V6466" s="153">
        <v>5.5</v>
      </c>
      <c r="W6466" s="159"/>
      <c r="X6466" s="167"/>
    </row>
    <row r="6467" spans="1:24" s="164" customFormat="1" ht="12.95" customHeight="1" x14ac:dyDescent="0.2">
      <c r="A6467" s="213">
        <v>37165</v>
      </c>
      <c r="B6467" s="153" t="s">
        <v>11689</v>
      </c>
      <c r="C6467" s="153" t="s">
        <v>12226</v>
      </c>
      <c r="D6467" s="155" t="s">
        <v>1850</v>
      </c>
      <c r="E6467" s="153" t="s">
        <v>2949</v>
      </c>
      <c r="F6467" s="156" t="s">
        <v>15470</v>
      </c>
      <c r="G6467" s="157">
        <v>16374</v>
      </c>
      <c r="H6467" s="153" t="s">
        <v>12377</v>
      </c>
      <c r="I6467" s="169" t="s">
        <v>13929</v>
      </c>
      <c r="J6467" s="153" t="s">
        <v>7550</v>
      </c>
      <c r="K6467" s="153"/>
      <c r="L6467" s="165"/>
      <c r="M6467" s="162">
        <v>2</v>
      </c>
      <c r="N6467" s="166" t="s">
        <v>19076</v>
      </c>
      <c r="O6467" s="153" t="s">
        <v>9204</v>
      </c>
      <c r="P6467" s="161"/>
      <c r="Q6467" s="161"/>
      <c r="R6467" s="162"/>
      <c r="S6467" s="153"/>
      <c r="T6467" s="153"/>
      <c r="U6467" s="153"/>
      <c r="V6467" s="162">
        <v>6.5</v>
      </c>
      <c r="W6467" s="159"/>
      <c r="X6467" s="167"/>
    </row>
    <row r="6468" spans="1:24" s="164" customFormat="1" ht="12.95" customHeight="1" x14ac:dyDescent="0.2">
      <c r="A6468" s="213">
        <v>37165</v>
      </c>
      <c r="B6468" s="153" t="s">
        <v>11689</v>
      </c>
      <c r="C6468" s="153" t="s">
        <v>12226</v>
      </c>
      <c r="D6468" s="155" t="s">
        <v>6266</v>
      </c>
      <c r="E6468" s="153" t="s">
        <v>1851</v>
      </c>
      <c r="F6468" s="156" t="s">
        <v>15470</v>
      </c>
      <c r="G6468" s="157">
        <v>15671</v>
      </c>
      <c r="H6468" s="153" t="s">
        <v>10615</v>
      </c>
      <c r="I6468" s="153" t="s">
        <v>12377</v>
      </c>
      <c r="J6468" s="153" t="s">
        <v>6267</v>
      </c>
      <c r="K6468" s="153"/>
      <c r="L6468" s="165"/>
      <c r="M6468" s="162">
        <v>2</v>
      </c>
      <c r="N6468" s="166" t="s">
        <v>17787</v>
      </c>
      <c r="O6468" s="153" t="s">
        <v>10247</v>
      </c>
      <c r="P6468" s="161"/>
      <c r="Q6468" s="161"/>
      <c r="R6468" s="162"/>
      <c r="S6468" s="153"/>
      <c r="T6468" s="153"/>
      <c r="U6468" s="153" t="s">
        <v>19631</v>
      </c>
      <c r="V6468" s="162">
        <v>6.5</v>
      </c>
      <c r="W6468" s="159"/>
      <c r="X6468" s="167"/>
    </row>
    <row r="6469" spans="1:24" s="164" customFormat="1" ht="12.95" customHeight="1" x14ac:dyDescent="0.2">
      <c r="A6469" s="213">
        <v>37530</v>
      </c>
      <c r="B6469" s="156" t="s">
        <v>11689</v>
      </c>
      <c r="C6469" s="409" t="s">
        <v>12227</v>
      </c>
      <c r="D6469" s="155" t="s">
        <v>12789</v>
      </c>
      <c r="E6469" s="156" t="s">
        <v>5499</v>
      </c>
      <c r="F6469" s="156" t="s">
        <v>15470</v>
      </c>
      <c r="G6469" s="157">
        <v>16430</v>
      </c>
      <c r="H6469" s="156" t="s">
        <v>10707</v>
      </c>
      <c r="I6469" s="156" t="s">
        <v>5170</v>
      </c>
      <c r="J6469" s="156" t="s">
        <v>3713</v>
      </c>
      <c r="K6469" s="156"/>
      <c r="L6469" s="158"/>
      <c r="M6469" s="162">
        <v>2</v>
      </c>
      <c r="N6469" s="166" t="s">
        <v>18102</v>
      </c>
      <c r="O6469" s="153" t="s">
        <v>7341</v>
      </c>
      <c r="P6469" s="161"/>
      <c r="Q6469" s="161"/>
      <c r="R6469" s="162"/>
      <c r="S6469" s="153"/>
      <c r="T6469" s="153"/>
      <c r="U6469" s="153" t="s">
        <v>7566</v>
      </c>
      <c r="V6469" s="162">
        <v>6.5</v>
      </c>
      <c r="W6469" s="159"/>
      <c r="X6469" s="167"/>
    </row>
    <row r="6470" spans="1:24" s="164" customFormat="1" ht="12.95" customHeight="1" x14ac:dyDescent="0.2">
      <c r="A6470" s="213">
        <v>37530</v>
      </c>
      <c r="B6470" s="156" t="s">
        <v>11689</v>
      </c>
      <c r="C6470" s="156" t="s">
        <v>12227</v>
      </c>
      <c r="D6470" s="155" t="s">
        <v>6318</v>
      </c>
      <c r="E6470" s="156" t="s">
        <v>12233</v>
      </c>
      <c r="F6470" s="156" t="s">
        <v>15470</v>
      </c>
      <c r="G6470" s="157">
        <v>16424</v>
      </c>
      <c r="H6470" s="156" t="s">
        <v>10707</v>
      </c>
      <c r="I6470" s="156" t="s">
        <v>5170</v>
      </c>
      <c r="J6470" s="156" t="s">
        <v>14616</v>
      </c>
      <c r="K6470" s="156"/>
      <c r="L6470" s="158"/>
      <c r="M6470" s="162">
        <v>2</v>
      </c>
      <c r="N6470" s="166" t="s">
        <v>16717</v>
      </c>
      <c r="O6470" s="153" t="s">
        <v>4933</v>
      </c>
      <c r="P6470" s="161"/>
      <c r="Q6470" s="161"/>
      <c r="R6470" s="162"/>
      <c r="S6470" s="153" t="s">
        <v>8770</v>
      </c>
      <c r="T6470" s="153"/>
      <c r="U6470" s="153" t="s">
        <v>3714</v>
      </c>
      <c r="V6470" s="162">
        <v>7.5</v>
      </c>
      <c r="W6470" s="159"/>
      <c r="X6470" s="167"/>
    </row>
    <row r="6471" spans="1:24" s="164" customFormat="1" ht="12.95" customHeight="1" x14ac:dyDescent="0.2">
      <c r="A6471" s="213">
        <v>37530</v>
      </c>
      <c r="B6471" s="156" t="s">
        <v>11689</v>
      </c>
      <c r="C6471" s="156" t="s">
        <v>12227</v>
      </c>
      <c r="D6471" s="155" t="s">
        <v>12790</v>
      </c>
      <c r="E6471" s="156" t="s">
        <v>12234</v>
      </c>
      <c r="F6471" s="156" t="s">
        <v>15470</v>
      </c>
      <c r="G6471" s="157">
        <v>16092</v>
      </c>
      <c r="H6471" s="156" t="s">
        <v>26346</v>
      </c>
      <c r="I6471" s="156" t="s">
        <v>12377</v>
      </c>
      <c r="J6471" s="156" t="s">
        <v>13782</v>
      </c>
      <c r="K6471" s="156"/>
      <c r="L6471" s="158"/>
      <c r="M6471" s="162">
        <v>1</v>
      </c>
      <c r="N6471" s="166">
        <v>49</v>
      </c>
      <c r="O6471" s="153" t="s">
        <v>943</v>
      </c>
      <c r="P6471" s="161"/>
      <c r="Q6471" s="161"/>
      <c r="R6471" s="162"/>
      <c r="S6471" s="153"/>
      <c r="T6471" s="153"/>
      <c r="U6471" s="153" t="s">
        <v>11162</v>
      </c>
      <c r="V6471" s="162">
        <v>6.5</v>
      </c>
      <c r="W6471" s="159"/>
      <c r="X6471" s="167"/>
    </row>
    <row r="6472" spans="1:24" s="164" customFormat="1" ht="12.95" customHeight="1" x14ac:dyDescent="0.2">
      <c r="A6472" s="213">
        <v>37530</v>
      </c>
      <c r="B6472" s="156" t="s">
        <v>11689</v>
      </c>
      <c r="C6472" s="156" t="s">
        <v>12227</v>
      </c>
      <c r="D6472" s="155" t="s">
        <v>10166</v>
      </c>
      <c r="E6472" s="156" t="s">
        <v>12235</v>
      </c>
      <c r="F6472" s="156" t="s">
        <v>15470</v>
      </c>
      <c r="G6472" s="157">
        <v>16455</v>
      </c>
      <c r="H6472" s="156" t="s">
        <v>5170</v>
      </c>
      <c r="I6472" s="156" t="s">
        <v>10615</v>
      </c>
      <c r="J6472" s="156" t="s">
        <v>5938</v>
      </c>
      <c r="K6472" s="156"/>
      <c r="L6472" s="158"/>
      <c r="M6472" s="162">
        <v>2</v>
      </c>
      <c r="N6472" s="166" t="s">
        <v>17698</v>
      </c>
      <c r="O6472" s="153" t="s">
        <v>13933</v>
      </c>
      <c r="P6472" s="161"/>
      <c r="Q6472" s="161"/>
      <c r="R6472" s="162"/>
      <c r="S6472" s="153"/>
      <c r="T6472" s="153"/>
      <c r="U6472" s="153"/>
      <c r="V6472" s="162">
        <v>5.5</v>
      </c>
      <c r="W6472" s="159"/>
      <c r="X6472" s="167"/>
    </row>
    <row r="6473" spans="1:24" s="164" customFormat="1" ht="12.95" customHeight="1" x14ac:dyDescent="0.2">
      <c r="A6473" s="213">
        <v>37530</v>
      </c>
      <c r="B6473" s="156" t="s">
        <v>11689</v>
      </c>
      <c r="C6473" s="156" t="s">
        <v>12227</v>
      </c>
      <c r="D6473" s="185" t="s">
        <v>9811</v>
      </c>
      <c r="E6473" s="156" t="s">
        <v>12236</v>
      </c>
      <c r="F6473" s="156" t="s">
        <v>15470</v>
      </c>
      <c r="G6473" s="157">
        <v>16517</v>
      </c>
      <c r="H6473" s="156" t="s">
        <v>10615</v>
      </c>
      <c r="I6473" s="156" t="s">
        <v>5170</v>
      </c>
      <c r="J6473" s="156" t="s">
        <v>9821</v>
      </c>
      <c r="K6473" s="156"/>
      <c r="L6473" s="165" t="s">
        <v>20873</v>
      </c>
      <c r="M6473" s="162">
        <v>2</v>
      </c>
      <c r="N6473" s="166" t="s">
        <v>19590</v>
      </c>
      <c r="O6473" s="153" t="s">
        <v>14996</v>
      </c>
      <c r="P6473" s="161"/>
      <c r="Q6473" s="161"/>
      <c r="R6473" s="162"/>
      <c r="S6473" s="153" t="s">
        <v>9942</v>
      </c>
      <c r="T6473" s="153"/>
      <c r="U6473" s="153"/>
      <c r="V6473" s="162">
        <v>6</v>
      </c>
      <c r="W6473" s="159"/>
      <c r="X6473" s="167"/>
    </row>
    <row r="6474" spans="1:24" s="164" customFormat="1" ht="12.95" customHeight="1" x14ac:dyDescent="0.2">
      <c r="A6474" s="213">
        <v>37530</v>
      </c>
      <c r="B6474" s="156" t="s">
        <v>11689</v>
      </c>
      <c r="C6474" s="156" t="s">
        <v>12227</v>
      </c>
      <c r="D6474" s="155" t="s">
        <v>9812</v>
      </c>
      <c r="E6474" s="156" t="s">
        <v>12237</v>
      </c>
      <c r="F6474" s="156" t="s">
        <v>15470</v>
      </c>
      <c r="G6474" s="157">
        <v>16304</v>
      </c>
      <c r="H6474" s="156" t="s">
        <v>26768</v>
      </c>
      <c r="I6474" s="156" t="s">
        <v>12377</v>
      </c>
      <c r="J6474" s="156" t="s">
        <v>9822</v>
      </c>
      <c r="K6474" s="156"/>
      <c r="L6474" s="158"/>
      <c r="M6474" s="162">
        <v>2</v>
      </c>
      <c r="N6474" s="166" t="s">
        <v>19234</v>
      </c>
      <c r="O6474" s="153" t="s">
        <v>8813</v>
      </c>
      <c r="P6474" s="161"/>
      <c r="Q6474" s="161"/>
      <c r="R6474" s="162"/>
      <c r="S6474" s="153"/>
      <c r="T6474" s="153"/>
      <c r="U6474" s="153"/>
      <c r="V6474" s="162">
        <v>7.5</v>
      </c>
      <c r="W6474" s="159"/>
      <c r="X6474" s="167"/>
    </row>
    <row r="6475" spans="1:24" s="164" customFormat="1" ht="12.95" customHeight="1" x14ac:dyDescent="0.2">
      <c r="A6475" s="213">
        <v>37530</v>
      </c>
      <c r="B6475" s="156" t="s">
        <v>11689</v>
      </c>
      <c r="C6475" s="156" t="s">
        <v>12227</v>
      </c>
      <c r="D6475" s="155" t="s">
        <v>9227</v>
      </c>
      <c r="E6475" s="156" t="s">
        <v>6747</v>
      </c>
      <c r="F6475" s="156" t="s">
        <v>15470</v>
      </c>
      <c r="G6475" s="157">
        <v>16121</v>
      </c>
      <c r="H6475" s="156" t="s">
        <v>10707</v>
      </c>
      <c r="I6475" s="156" t="s">
        <v>2818</v>
      </c>
      <c r="J6475" s="156" t="s">
        <v>9823</v>
      </c>
      <c r="K6475" s="156"/>
      <c r="L6475" s="158"/>
      <c r="M6475" s="162">
        <v>1</v>
      </c>
      <c r="N6475" s="160" t="s">
        <v>28732</v>
      </c>
      <c r="O6475" s="153" t="s">
        <v>204</v>
      </c>
      <c r="P6475" s="161"/>
      <c r="Q6475" s="161"/>
      <c r="R6475" s="162"/>
      <c r="S6475" s="153"/>
      <c r="T6475" s="153" t="s">
        <v>7274</v>
      </c>
      <c r="U6475" s="153" t="s">
        <v>2649</v>
      </c>
      <c r="V6475" s="162">
        <v>4.5</v>
      </c>
      <c r="W6475" s="159"/>
      <c r="X6475" s="167"/>
    </row>
    <row r="6476" spans="1:24" s="164" customFormat="1" ht="12.95" customHeight="1" x14ac:dyDescent="0.2">
      <c r="A6476" s="213">
        <v>37530</v>
      </c>
      <c r="B6476" s="156" t="s">
        <v>11689</v>
      </c>
      <c r="C6476" s="156" t="s">
        <v>12227</v>
      </c>
      <c r="D6476" s="155" t="s">
        <v>235</v>
      </c>
      <c r="E6476" s="156" t="s">
        <v>6748</v>
      </c>
      <c r="F6476" s="156" t="s">
        <v>15470</v>
      </c>
      <c r="G6476" s="157">
        <v>16543</v>
      </c>
      <c r="H6476" s="156" t="s">
        <v>12377</v>
      </c>
      <c r="I6476" s="156" t="s">
        <v>10615</v>
      </c>
      <c r="J6476" s="156" t="s">
        <v>4243</v>
      </c>
      <c r="K6476" s="156"/>
      <c r="L6476" s="158"/>
      <c r="M6476" s="162">
        <v>3</v>
      </c>
      <c r="N6476" s="166" t="s">
        <v>19632</v>
      </c>
      <c r="O6476" s="153" t="s">
        <v>15044</v>
      </c>
      <c r="P6476" s="161"/>
      <c r="Q6476" s="161"/>
      <c r="R6476" s="162"/>
      <c r="S6476" s="153"/>
      <c r="T6476" s="153"/>
      <c r="U6476" s="153" t="s">
        <v>5626</v>
      </c>
      <c r="V6476" s="162">
        <v>7.5</v>
      </c>
      <c r="W6476" s="159"/>
      <c r="X6476" s="167"/>
    </row>
    <row r="6477" spans="1:24" s="164" customFormat="1" ht="12.95" customHeight="1" x14ac:dyDescent="0.2">
      <c r="A6477" s="213">
        <v>37530</v>
      </c>
      <c r="B6477" s="156" t="s">
        <v>11689</v>
      </c>
      <c r="C6477" s="156" t="s">
        <v>12227</v>
      </c>
      <c r="D6477" s="155" t="s">
        <v>236</v>
      </c>
      <c r="E6477" s="156" t="s">
        <v>6749</v>
      </c>
      <c r="F6477" s="156" t="s">
        <v>15470</v>
      </c>
      <c r="G6477" s="157">
        <v>16464</v>
      </c>
      <c r="H6477" s="156" t="s">
        <v>12377</v>
      </c>
      <c r="I6477" s="156" t="s">
        <v>26346</v>
      </c>
      <c r="J6477" s="156" t="s">
        <v>9824</v>
      </c>
      <c r="K6477" s="156"/>
      <c r="L6477" s="158"/>
      <c r="M6477" s="162">
        <v>2</v>
      </c>
      <c r="N6477" s="166" t="s">
        <v>19347</v>
      </c>
      <c r="O6477" s="153" t="s">
        <v>5383</v>
      </c>
      <c r="P6477" s="161"/>
      <c r="Q6477" s="161"/>
      <c r="R6477" s="162"/>
      <c r="S6477" s="153"/>
      <c r="T6477" s="153"/>
      <c r="U6477" s="153" t="s">
        <v>10631</v>
      </c>
      <c r="V6477" s="162">
        <v>5.5</v>
      </c>
      <c r="W6477" s="159"/>
      <c r="X6477" s="167"/>
    </row>
    <row r="6478" spans="1:24" s="164" customFormat="1" ht="12.95" customHeight="1" x14ac:dyDescent="0.2">
      <c r="A6478" s="213">
        <v>37530</v>
      </c>
      <c r="B6478" s="156" t="s">
        <v>11689</v>
      </c>
      <c r="C6478" s="156" t="s">
        <v>12227</v>
      </c>
      <c r="D6478" s="155" t="s">
        <v>237</v>
      </c>
      <c r="E6478" s="156" t="s">
        <v>6750</v>
      </c>
      <c r="F6478" s="156" t="s">
        <v>15470</v>
      </c>
      <c r="G6478" s="157">
        <v>16217</v>
      </c>
      <c r="H6478" s="156" t="s">
        <v>28841</v>
      </c>
      <c r="I6478" s="156" t="s">
        <v>28291</v>
      </c>
      <c r="J6478" s="156" t="s">
        <v>9825</v>
      </c>
      <c r="K6478" s="156"/>
      <c r="L6478" s="158"/>
      <c r="M6478" s="162">
        <v>0.5</v>
      </c>
      <c r="N6478" s="160">
        <v>22</v>
      </c>
      <c r="O6478" s="153"/>
      <c r="P6478" s="161"/>
      <c r="Q6478" s="161"/>
      <c r="R6478" s="162"/>
      <c r="S6478" s="153"/>
      <c r="T6478" s="153"/>
      <c r="U6478" s="153" t="s">
        <v>20855</v>
      </c>
      <c r="V6478" s="162">
        <v>5.5</v>
      </c>
      <c r="W6478" s="159"/>
      <c r="X6478" s="167"/>
    </row>
    <row r="6479" spans="1:24" s="164" customFormat="1" ht="12.95" customHeight="1" x14ac:dyDescent="0.2">
      <c r="A6479" s="213">
        <v>37530</v>
      </c>
      <c r="B6479" s="156" t="s">
        <v>11689</v>
      </c>
      <c r="C6479" s="156" t="s">
        <v>12227</v>
      </c>
      <c r="D6479" s="155" t="s">
        <v>238</v>
      </c>
      <c r="E6479" s="156" t="s">
        <v>6751</v>
      </c>
      <c r="F6479" s="156" t="s">
        <v>15470</v>
      </c>
      <c r="G6479" s="157">
        <v>15431</v>
      </c>
      <c r="H6479" s="156" t="s">
        <v>28842</v>
      </c>
      <c r="I6479" s="156" t="s">
        <v>2818</v>
      </c>
      <c r="J6479" s="156" t="s">
        <v>7904</v>
      </c>
      <c r="K6479" s="156"/>
      <c r="L6479" s="158"/>
      <c r="M6479" s="162">
        <v>1</v>
      </c>
      <c r="N6479" s="160" t="s">
        <v>28068</v>
      </c>
      <c r="O6479" s="153"/>
      <c r="P6479" s="161"/>
      <c r="Q6479" s="161"/>
      <c r="R6479" s="162"/>
      <c r="S6479" s="153"/>
      <c r="T6479" s="153" t="s">
        <v>7274</v>
      </c>
      <c r="U6479" s="153"/>
      <c r="V6479" s="162">
        <v>6.5</v>
      </c>
      <c r="W6479" s="159"/>
      <c r="X6479" s="167"/>
    </row>
    <row r="6480" spans="1:24" s="164" customFormat="1" ht="12.95" customHeight="1" x14ac:dyDescent="0.2">
      <c r="A6480" s="213">
        <v>37530</v>
      </c>
      <c r="B6480" s="156" t="s">
        <v>11689</v>
      </c>
      <c r="C6480" s="156" t="s">
        <v>12227</v>
      </c>
      <c r="D6480" s="155" t="s">
        <v>6675</v>
      </c>
      <c r="E6480" s="156" t="s">
        <v>1618</v>
      </c>
      <c r="F6480" s="156" t="s">
        <v>15470</v>
      </c>
      <c r="G6480" s="157">
        <v>16535</v>
      </c>
      <c r="H6480" s="156" t="s">
        <v>5170</v>
      </c>
      <c r="I6480" s="156" t="s">
        <v>13929</v>
      </c>
      <c r="J6480" s="156" t="s">
        <v>3992</v>
      </c>
      <c r="K6480" s="156"/>
      <c r="L6480" s="158"/>
      <c r="M6480" s="162">
        <v>1</v>
      </c>
      <c r="N6480" s="160" t="s">
        <v>28843</v>
      </c>
      <c r="O6480" s="153" t="s">
        <v>13295</v>
      </c>
      <c r="P6480" s="161"/>
      <c r="Q6480" s="161"/>
      <c r="R6480" s="162"/>
      <c r="S6480" s="153"/>
      <c r="T6480" s="153"/>
      <c r="U6480" s="153" t="s">
        <v>19633</v>
      </c>
      <c r="V6480" s="162">
        <v>5.5</v>
      </c>
      <c r="W6480" s="159"/>
      <c r="X6480" s="167"/>
    </row>
    <row r="6481" spans="1:24" s="164" customFormat="1" ht="12.95" customHeight="1" x14ac:dyDescent="0.2">
      <c r="A6481" s="213">
        <v>37895</v>
      </c>
      <c r="B6481" s="156" t="s">
        <v>11689</v>
      </c>
      <c r="C6481" s="409" t="s">
        <v>9690</v>
      </c>
      <c r="D6481" s="155" t="s">
        <v>2002</v>
      </c>
      <c r="E6481" s="156" t="s">
        <v>1730</v>
      </c>
      <c r="F6481" s="156" t="s">
        <v>15470</v>
      </c>
      <c r="G6481" s="180"/>
      <c r="H6481" s="155"/>
      <c r="I6481" s="155"/>
      <c r="J6481" s="155"/>
      <c r="K6481" s="156"/>
      <c r="L6481" s="410" t="s">
        <v>2001</v>
      </c>
      <c r="M6481" s="155"/>
      <c r="N6481" s="186"/>
      <c r="O6481" s="155"/>
      <c r="P6481" s="178"/>
      <c r="Q6481" s="178"/>
      <c r="R6481" s="155"/>
      <c r="S6481" s="155"/>
      <c r="T6481" s="155"/>
      <c r="U6481" s="155"/>
      <c r="V6481" s="155" t="s">
        <v>11017</v>
      </c>
      <c r="W6481" s="155"/>
      <c r="X6481" s="167"/>
    </row>
    <row r="6482" spans="1:24" s="164" customFormat="1" ht="12.95" customHeight="1" x14ac:dyDescent="0.2">
      <c r="A6482" s="213">
        <v>37895</v>
      </c>
      <c r="B6482" s="156" t="s">
        <v>11689</v>
      </c>
      <c r="C6482" s="156" t="s">
        <v>9690</v>
      </c>
      <c r="D6482" s="185" t="s">
        <v>2910</v>
      </c>
      <c r="E6482" s="156" t="s">
        <v>1619</v>
      </c>
      <c r="F6482" s="156" t="s">
        <v>15470</v>
      </c>
      <c r="G6482" s="157">
        <v>16563</v>
      </c>
      <c r="H6482" s="156" t="s">
        <v>12377</v>
      </c>
      <c r="I6482" s="156" t="s">
        <v>10615</v>
      </c>
      <c r="J6482" s="156" t="s">
        <v>20863</v>
      </c>
      <c r="K6482" s="156"/>
      <c r="L6482" s="165" t="s">
        <v>20864</v>
      </c>
      <c r="M6482" s="159" t="s">
        <v>3898</v>
      </c>
      <c r="N6482" s="196" t="s">
        <v>28804</v>
      </c>
      <c r="O6482" s="153" t="s">
        <v>16591</v>
      </c>
      <c r="P6482" s="161"/>
      <c r="Q6482" s="161" t="s">
        <v>18077</v>
      </c>
      <c r="R6482" s="162"/>
      <c r="S6482" s="153"/>
      <c r="T6482" s="153"/>
      <c r="U6482" s="153" t="s">
        <v>20865</v>
      </c>
      <c r="V6482" s="162">
        <v>4.5</v>
      </c>
      <c r="W6482" s="159"/>
      <c r="X6482" s="167"/>
    </row>
    <row r="6483" spans="1:24" s="164" customFormat="1" ht="12.95" customHeight="1" x14ac:dyDescent="0.2">
      <c r="A6483" s="213">
        <v>37895</v>
      </c>
      <c r="B6483" s="156" t="s">
        <v>11689</v>
      </c>
      <c r="C6483" s="156" t="s">
        <v>9690</v>
      </c>
      <c r="D6483" s="155" t="s">
        <v>2911</v>
      </c>
      <c r="E6483" s="156" t="s">
        <v>1620</v>
      </c>
      <c r="F6483" s="156" t="s">
        <v>15470</v>
      </c>
      <c r="G6483" s="157">
        <v>15892</v>
      </c>
      <c r="H6483" s="156" t="s">
        <v>10615</v>
      </c>
      <c r="I6483" s="156" t="s">
        <v>12377</v>
      </c>
      <c r="J6483" s="156" t="s">
        <v>20875</v>
      </c>
      <c r="K6483" s="156"/>
      <c r="L6483" s="158"/>
      <c r="M6483" s="159" t="s">
        <v>6845</v>
      </c>
      <c r="N6483" s="166" t="s">
        <v>20876</v>
      </c>
      <c r="O6483" s="153" t="s">
        <v>20423</v>
      </c>
      <c r="P6483" s="161" t="s">
        <v>8529</v>
      </c>
      <c r="Q6483" s="161" t="s">
        <v>20877</v>
      </c>
      <c r="R6483" s="162"/>
      <c r="S6483" s="153"/>
      <c r="T6483" s="153"/>
      <c r="U6483" s="153" t="s">
        <v>6350</v>
      </c>
      <c r="V6483" s="162">
        <v>6.5</v>
      </c>
      <c r="W6483" s="159"/>
      <c r="X6483" s="167"/>
    </row>
    <row r="6484" spans="1:24" s="164" customFormat="1" ht="12.95" customHeight="1" x14ac:dyDescent="0.2">
      <c r="A6484" s="213">
        <v>37895</v>
      </c>
      <c r="B6484" s="156" t="s">
        <v>11689</v>
      </c>
      <c r="C6484" s="156" t="s">
        <v>9690</v>
      </c>
      <c r="D6484" s="155" t="s">
        <v>2912</v>
      </c>
      <c r="E6484" s="156" t="s">
        <v>1621</v>
      </c>
      <c r="F6484" s="156" t="s">
        <v>15470</v>
      </c>
      <c r="G6484" s="157">
        <v>16517</v>
      </c>
      <c r="H6484" s="156" t="s">
        <v>12377</v>
      </c>
      <c r="I6484" s="156" t="s">
        <v>10707</v>
      </c>
      <c r="J6484" s="156" t="s">
        <v>20878</v>
      </c>
      <c r="K6484" s="156"/>
      <c r="L6484" s="158"/>
      <c r="M6484" s="159" t="s">
        <v>6845</v>
      </c>
      <c r="N6484" s="166" t="s">
        <v>18858</v>
      </c>
      <c r="O6484" s="153" t="s">
        <v>16510</v>
      </c>
      <c r="P6484" s="161"/>
      <c r="Q6484" s="161" t="s">
        <v>17495</v>
      </c>
      <c r="R6484" s="162"/>
      <c r="S6484" s="153"/>
      <c r="T6484" s="153"/>
      <c r="U6484" s="153"/>
      <c r="V6484" s="162">
        <v>6</v>
      </c>
      <c r="W6484" s="159"/>
      <c r="X6484" s="167"/>
    </row>
    <row r="6485" spans="1:24" s="164" customFormat="1" ht="12.95" customHeight="1" x14ac:dyDescent="0.2">
      <c r="A6485" s="213">
        <v>37895</v>
      </c>
      <c r="B6485" s="156" t="s">
        <v>11689</v>
      </c>
      <c r="C6485" s="156" t="s">
        <v>9690</v>
      </c>
      <c r="D6485" s="155" t="s">
        <v>134</v>
      </c>
      <c r="E6485" s="156" t="s">
        <v>2913</v>
      </c>
      <c r="F6485" s="156" t="s">
        <v>15470</v>
      </c>
      <c r="G6485" s="157">
        <v>15842</v>
      </c>
      <c r="H6485" s="156" t="s">
        <v>2818</v>
      </c>
      <c r="I6485" s="156" t="s">
        <v>10707</v>
      </c>
      <c r="J6485" s="156" t="s">
        <v>20879</v>
      </c>
      <c r="K6485" s="156"/>
      <c r="L6485" s="158"/>
      <c r="M6485" s="159" t="s">
        <v>3898</v>
      </c>
      <c r="N6485" s="166" t="s">
        <v>17640</v>
      </c>
      <c r="O6485" s="153"/>
      <c r="P6485" s="161"/>
      <c r="Q6485" s="161" t="s">
        <v>20880</v>
      </c>
      <c r="R6485" s="162"/>
      <c r="S6485" s="153"/>
      <c r="T6485" s="153"/>
      <c r="U6485" s="153" t="s">
        <v>20881</v>
      </c>
      <c r="V6485" s="162">
        <v>4</v>
      </c>
      <c r="W6485" s="159"/>
      <c r="X6485" s="167"/>
    </row>
    <row r="6486" spans="1:24" s="164" customFormat="1" ht="12.95" customHeight="1" x14ac:dyDescent="0.2">
      <c r="A6486" s="213">
        <v>37895</v>
      </c>
      <c r="B6486" s="156" t="s">
        <v>11689</v>
      </c>
      <c r="C6486" s="156" t="s">
        <v>9690</v>
      </c>
      <c r="D6486" s="155" t="s">
        <v>136</v>
      </c>
      <c r="E6486" s="156" t="s">
        <v>135</v>
      </c>
      <c r="F6486" s="156" t="s">
        <v>15470</v>
      </c>
      <c r="G6486" s="157">
        <v>15149</v>
      </c>
      <c r="H6486" s="156" t="s">
        <v>10615</v>
      </c>
      <c r="I6486" s="156" t="s">
        <v>12377</v>
      </c>
      <c r="J6486" s="156" t="s">
        <v>20882</v>
      </c>
      <c r="K6486" s="156"/>
      <c r="L6486" s="158"/>
      <c r="M6486" s="159" t="s">
        <v>6845</v>
      </c>
      <c r="N6486" s="166" t="s">
        <v>19396</v>
      </c>
      <c r="O6486" s="153" t="s">
        <v>18077</v>
      </c>
      <c r="P6486" s="161" t="s">
        <v>204</v>
      </c>
      <c r="Q6486" s="161" t="s">
        <v>20670</v>
      </c>
      <c r="R6486" s="162"/>
      <c r="S6486" s="153"/>
      <c r="T6486" s="153"/>
      <c r="U6486" s="153" t="s">
        <v>6212</v>
      </c>
      <c r="V6486" s="162">
        <v>8</v>
      </c>
      <c r="W6486" s="159"/>
      <c r="X6486" s="167"/>
    </row>
    <row r="6487" spans="1:24" s="164" customFormat="1" ht="12.95" customHeight="1" x14ac:dyDescent="0.2">
      <c r="A6487" s="213">
        <v>37895</v>
      </c>
      <c r="B6487" s="156" t="s">
        <v>11689</v>
      </c>
      <c r="C6487" s="156" t="s">
        <v>9690</v>
      </c>
      <c r="D6487" s="155" t="s">
        <v>15866</v>
      </c>
      <c r="E6487" s="156" t="s">
        <v>137</v>
      </c>
      <c r="F6487" s="156" t="s">
        <v>15470</v>
      </c>
      <c r="G6487" s="157">
        <v>16553</v>
      </c>
      <c r="H6487" s="156" t="s">
        <v>5170</v>
      </c>
      <c r="I6487" s="156" t="s">
        <v>10615</v>
      </c>
      <c r="J6487" s="156" t="s">
        <v>20883</v>
      </c>
      <c r="K6487" s="156" t="s">
        <v>15867</v>
      </c>
      <c r="L6487" s="158"/>
      <c r="M6487" s="159" t="s">
        <v>6845</v>
      </c>
      <c r="N6487" s="166" t="s">
        <v>17792</v>
      </c>
      <c r="O6487" s="153" t="s">
        <v>17544</v>
      </c>
      <c r="P6487" s="161"/>
      <c r="Q6487" s="161" t="s">
        <v>20884</v>
      </c>
      <c r="R6487" s="162"/>
      <c r="S6487" s="153"/>
      <c r="T6487" s="153"/>
      <c r="U6487" s="153"/>
      <c r="V6487" s="162">
        <v>7</v>
      </c>
      <c r="W6487" s="159"/>
      <c r="X6487" s="167"/>
    </row>
    <row r="6488" spans="1:24" s="164" customFormat="1" ht="12.95" customHeight="1" x14ac:dyDescent="0.2">
      <c r="A6488" s="213">
        <v>37895</v>
      </c>
      <c r="B6488" s="156" t="s">
        <v>11689</v>
      </c>
      <c r="C6488" s="156" t="s">
        <v>9690</v>
      </c>
      <c r="D6488" s="155" t="s">
        <v>2833</v>
      </c>
      <c r="E6488" s="156" t="s">
        <v>2832</v>
      </c>
      <c r="F6488" s="156" t="s">
        <v>15470</v>
      </c>
      <c r="G6488" s="157">
        <v>16235</v>
      </c>
      <c r="H6488" s="156" t="s">
        <v>12377</v>
      </c>
      <c r="I6488" s="156" t="s">
        <v>10707</v>
      </c>
      <c r="J6488" s="156" t="s">
        <v>901</v>
      </c>
      <c r="K6488" s="156"/>
      <c r="L6488" s="158"/>
      <c r="M6488" s="159" t="s">
        <v>6845</v>
      </c>
      <c r="N6488" s="166" t="s">
        <v>17480</v>
      </c>
      <c r="O6488" s="153" t="s">
        <v>18086</v>
      </c>
      <c r="P6488" s="161"/>
      <c r="Q6488" s="161" t="s">
        <v>17527</v>
      </c>
      <c r="R6488" s="162"/>
      <c r="S6488" s="153"/>
      <c r="T6488" s="153"/>
      <c r="U6488" s="153"/>
      <c r="V6488" s="162">
        <v>6.5</v>
      </c>
      <c r="W6488" s="159"/>
      <c r="X6488" s="167"/>
    </row>
    <row r="6489" spans="1:24" s="164" customFormat="1" ht="12.95" customHeight="1" x14ac:dyDescent="0.2">
      <c r="A6489" s="213">
        <v>37895</v>
      </c>
      <c r="B6489" s="156" t="s">
        <v>11689</v>
      </c>
      <c r="C6489" s="156" t="s">
        <v>9690</v>
      </c>
      <c r="D6489" s="155" t="s">
        <v>2835</v>
      </c>
      <c r="E6489" s="156" t="s">
        <v>2834</v>
      </c>
      <c r="F6489" s="156" t="s">
        <v>15470</v>
      </c>
      <c r="G6489" s="157">
        <v>16332</v>
      </c>
      <c r="H6489" s="156" t="s">
        <v>12377</v>
      </c>
      <c r="I6489" s="156" t="s">
        <v>10707</v>
      </c>
      <c r="J6489" s="156" t="s">
        <v>20885</v>
      </c>
      <c r="K6489" s="156"/>
      <c r="L6489" s="158"/>
      <c r="M6489" s="159" t="s">
        <v>20886</v>
      </c>
      <c r="N6489" s="196" t="s">
        <v>28844</v>
      </c>
      <c r="O6489" s="153"/>
      <c r="P6489" s="161" t="s">
        <v>204</v>
      </c>
      <c r="Q6489" s="161" t="s">
        <v>17469</v>
      </c>
      <c r="R6489" s="162"/>
      <c r="S6489" s="153"/>
      <c r="T6489" s="153"/>
      <c r="U6489" s="153" t="s">
        <v>6350</v>
      </c>
      <c r="V6489" s="162">
        <v>7.5</v>
      </c>
      <c r="W6489" s="159"/>
      <c r="X6489" s="167"/>
    </row>
    <row r="6490" spans="1:24" s="164" customFormat="1" ht="12.95" customHeight="1" x14ac:dyDescent="0.2">
      <c r="A6490" s="213">
        <v>37895</v>
      </c>
      <c r="B6490" s="156" t="s">
        <v>11689</v>
      </c>
      <c r="C6490" s="156" t="s">
        <v>9690</v>
      </c>
      <c r="D6490" s="155" t="s">
        <v>11758</v>
      </c>
      <c r="E6490" s="156" t="s">
        <v>2836</v>
      </c>
      <c r="F6490" s="156" t="s">
        <v>15470</v>
      </c>
      <c r="G6490" s="157">
        <v>14758</v>
      </c>
      <c r="H6490" s="156" t="s">
        <v>13929</v>
      </c>
      <c r="I6490" s="156" t="s">
        <v>5170</v>
      </c>
      <c r="J6490" s="156" t="s">
        <v>20887</v>
      </c>
      <c r="K6490" s="156"/>
      <c r="L6490" s="158"/>
      <c r="M6490" s="159" t="s">
        <v>6845</v>
      </c>
      <c r="N6490" s="166" t="s">
        <v>20888</v>
      </c>
      <c r="O6490" s="153" t="s">
        <v>20689</v>
      </c>
      <c r="P6490" s="161"/>
      <c r="Q6490" s="161" t="s">
        <v>17212</v>
      </c>
      <c r="R6490" s="162"/>
      <c r="S6490" s="153" t="s">
        <v>8770</v>
      </c>
      <c r="T6490" s="153"/>
      <c r="U6490" s="153" t="s">
        <v>4145</v>
      </c>
      <c r="V6490" s="162">
        <v>9</v>
      </c>
      <c r="W6490" s="159"/>
      <c r="X6490" s="167"/>
    </row>
    <row r="6491" spans="1:24" s="164" customFormat="1" ht="12.95" customHeight="1" x14ac:dyDescent="0.2">
      <c r="A6491" s="213">
        <v>37895</v>
      </c>
      <c r="B6491" s="156" t="s">
        <v>11689</v>
      </c>
      <c r="C6491" s="156" t="s">
        <v>9690</v>
      </c>
      <c r="D6491" s="155" t="s">
        <v>2838</v>
      </c>
      <c r="E6491" s="156" t="s">
        <v>2837</v>
      </c>
      <c r="F6491" s="156" t="s">
        <v>15470</v>
      </c>
      <c r="G6491" s="157">
        <v>16336</v>
      </c>
      <c r="H6491" s="156" t="s">
        <v>20891</v>
      </c>
      <c r="I6491" s="156" t="s">
        <v>5170</v>
      </c>
      <c r="J6491" s="156" t="s">
        <v>20889</v>
      </c>
      <c r="K6491" s="156"/>
      <c r="L6491" s="158"/>
      <c r="M6491" s="159" t="s">
        <v>6845</v>
      </c>
      <c r="N6491" s="166" t="s">
        <v>20890</v>
      </c>
      <c r="O6491" s="153" t="s">
        <v>17858</v>
      </c>
      <c r="P6491" s="161"/>
      <c r="Q6491" s="161" t="s">
        <v>18130</v>
      </c>
      <c r="R6491" s="162"/>
      <c r="S6491" s="153" t="s">
        <v>8770</v>
      </c>
      <c r="T6491" s="153"/>
      <c r="U6491" s="153"/>
      <c r="V6491" s="162">
        <v>6.5</v>
      </c>
      <c r="W6491" s="159"/>
      <c r="X6491" s="167"/>
    </row>
    <row r="6492" spans="1:24" s="164" customFormat="1" ht="12.95" customHeight="1" x14ac:dyDescent="0.2">
      <c r="A6492" s="213">
        <v>37895</v>
      </c>
      <c r="B6492" s="156" t="s">
        <v>11689</v>
      </c>
      <c r="C6492" s="156" t="s">
        <v>9690</v>
      </c>
      <c r="D6492" s="155" t="s">
        <v>2840</v>
      </c>
      <c r="E6492" s="156" t="s">
        <v>2839</v>
      </c>
      <c r="F6492" s="156" t="s">
        <v>15470</v>
      </c>
      <c r="G6492" s="157">
        <v>16355</v>
      </c>
      <c r="H6492" s="156" t="s">
        <v>12377</v>
      </c>
      <c r="I6492" s="156" t="s">
        <v>10707</v>
      </c>
      <c r="J6492" s="156" t="s">
        <v>20892</v>
      </c>
      <c r="K6492" s="156"/>
      <c r="L6492" s="158"/>
      <c r="M6492" s="159" t="s">
        <v>3898</v>
      </c>
      <c r="N6492" s="166" t="s">
        <v>6389</v>
      </c>
      <c r="O6492" s="153" t="s">
        <v>10705</v>
      </c>
      <c r="P6492" s="161" t="s">
        <v>9624</v>
      </c>
      <c r="Q6492" s="161" t="s">
        <v>16821</v>
      </c>
      <c r="R6492" s="162"/>
      <c r="S6492" s="153"/>
      <c r="T6492" s="153"/>
      <c r="U6492" s="153" t="s">
        <v>6350</v>
      </c>
      <c r="V6492" s="162">
        <v>9</v>
      </c>
      <c r="W6492" s="159"/>
      <c r="X6492" s="167"/>
    </row>
    <row r="6493" spans="1:24" s="164" customFormat="1" ht="12.95" customHeight="1" x14ac:dyDescent="0.2">
      <c r="A6493" s="213">
        <v>37895</v>
      </c>
      <c r="B6493" s="156" t="s">
        <v>11689</v>
      </c>
      <c r="C6493" s="156" t="s">
        <v>9690</v>
      </c>
      <c r="D6493" s="155" t="s">
        <v>13165</v>
      </c>
      <c r="E6493" s="156" t="s">
        <v>2841</v>
      </c>
      <c r="F6493" s="156" t="s">
        <v>15470</v>
      </c>
      <c r="G6493" s="157">
        <v>16544</v>
      </c>
      <c r="H6493" s="156" t="s">
        <v>5170</v>
      </c>
      <c r="I6493" s="156" t="s">
        <v>13929</v>
      </c>
      <c r="J6493" s="156" t="s">
        <v>20893</v>
      </c>
      <c r="K6493" s="156"/>
      <c r="L6493" s="158"/>
      <c r="M6493" s="159" t="s">
        <v>6845</v>
      </c>
      <c r="N6493" s="196" t="s">
        <v>28845</v>
      </c>
      <c r="O6493" s="153" t="s">
        <v>14055</v>
      </c>
      <c r="P6493" s="161" t="s">
        <v>8529</v>
      </c>
      <c r="Q6493" s="161" t="s">
        <v>20004</v>
      </c>
      <c r="R6493" s="162"/>
      <c r="S6493" s="153"/>
      <c r="T6493" s="153"/>
      <c r="U6493" s="153" t="s">
        <v>20894</v>
      </c>
      <c r="V6493" s="162">
        <v>6</v>
      </c>
      <c r="W6493" s="159"/>
      <c r="X6493" s="167"/>
    </row>
    <row r="6494" spans="1:24" s="164" customFormat="1" ht="12.95" customHeight="1" x14ac:dyDescent="0.2">
      <c r="A6494" s="213">
        <v>38261</v>
      </c>
      <c r="B6494" s="156" t="s">
        <v>11689</v>
      </c>
      <c r="C6494" s="409" t="s">
        <v>9691</v>
      </c>
      <c r="D6494" s="155" t="s">
        <v>13167</v>
      </c>
      <c r="E6494" s="156" t="s">
        <v>13166</v>
      </c>
      <c r="F6494" s="156" t="s">
        <v>15470</v>
      </c>
      <c r="G6494" s="157">
        <v>16304</v>
      </c>
      <c r="H6494" s="156" t="s">
        <v>26768</v>
      </c>
      <c r="I6494" s="156" t="s">
        <v>5170</v>
      </c>
      <c r="J6494" s="156" t="s">
        <v>3993</v>
      </c>
      <c r="K6494" s="156"/>
      <c r="L6494" s="158"/>
      <c r="M6494" s="162">
        <v>3</v>
      </c>
      <c r="N6494" s="160" t="s">
        <v>28846</v>
      </c>
      <c r="O6494" s="153" t="s">
        <v>6507</v>
      </c>
      <c r="P6494" s="161"/>
      <c r="Q6494" s="161"/>
      <c r="R6494" s="162"/>
      <c r="S6494" s="153" t="s">
        <v>9942</v>
      </c>
      <c r="T6494" s="153"/>
      <c r="U6494" s="153"/>
      <c r="V6494" s="162">
        <v>6.5</v>
      </c>
      <c r="W6494" s="159"/>
      <c r="X6494" s="167"/>
    </row>
    <row r="6495" spans="1:24" s="164" customFormat="1" ht="12.95" customHeight="1" x14ac:dyDescent="0.2">
      <c r="A6495" s="213">
        <v>38261</v>
      </c>
      <c r="B6495" s="156" t="s">
        <v>11689</v>
      </c>
      <c r="C6495" s="156" t="s">
        <v>9691</v>
      </c>
      <c r="D6495" s="155" t="s">
        <v>9222</v>
      </c>
      <c r="E6495" s="156" t="s">
        <v>13168</v>
      </c>
      <c r="F6495" s="156" t="s">
        <v>15470</v>
      </c>
      <c r="G6495" s="157">
        <v>15754</v>
      </c>
      <c r="H6495" s="156" t="s">
        <v>5170</v>
      </c>
      <c r="I6495" s="156" t="s">
        <v>10615</v>
      </c>
      <c r="J6495" s="156" t="s">
        <v>3994</v>
      </c>
      <c r="K6495" s="156"/>
      <c r="L6495" s="158"/>
      <c r="M6495" s="162">
        <v>1</v>
      </c>
      <c r="N6495" s="160" t="s">
        <v>28847</v>
      </c>
      <c r="O6495" s="153" t="s">
        <v>3283</v>
      </c>
      <c r="P6495" s="161"/>
      <c r="Q6495" s="161"/>
      <c r="R6495" s="162"/>
      <c r="S6495" s="153"/>
      <c r="T6495" s="153"/>
      <c r="U6495" s="153" t="s">
        <v>10631</v>
      </c>
      <c r="V6495" s="162">
        <v>5.5</v>
      </c>
      <c r="W6495" s="159"/>
      <c r="X6495" s="167"/>
    </row>
    <row r="6496" spans="1:24" s="164" customFormat="1" ht="12.95" customHeight="1" x14ac:dyDescent="0.2">
      <c r="A6496" s="213">
        <v>38261</v>
      </c>
      <c r="B6496" s="156" t="s">
        <v>11689</v>
      </c>
      <c r="C6496" s="156" t="s">
        <v>9691</v>
      </c>
      <c r="D6496" s="155" t="s">
        <v>10167</v>
      </c>
      <c r="E6496" s="156" t="s">
        <v>9223</v>
      </c>
      <c r="F6496" s="156" t="s">
        <v>15470</v>
      </c>
      <c r="G6496" s="157">
        <v>16338</v>
      </c>
      <c r="H6496" s="156" t="s">
        <v>12377</v>
      </c>
      <c r="I6496" s="156" t="s">
        <v>10707</v>
      </c>
      <c r="J6496" s="156" t="s">
        <v>7551</v>
      </c>
      <c r="K6496" s="156"/>
      <c r="L6496" s="158"/>
      <c r="M6496" s="162">
        <v>1</v>
      </c>
      <c r="N6496" s="166" t="s">
        <v>4370</v>
      </c>
      <c r="O6496" s="153"/>
      <c r="P6496" s="161"/>
      <c r="Q6496" s="161"/>
      <c r="R6496" s="162"/>
      <c r="S6496" s="153"/>
      <c r="T6496" s="153"/>
      <c r="U6496" s="153"/>
      <c r="V6496" s="162">
        <v>4.5</v>
      </c>
      <c r="W6496" s="159"/>
      <c r="X6496" s="167"/>
    </row>
    <row r="6497" spans="1:24" s="164" customFormat="1" ht="12.95" customHeight="1" x14ac:dyDescent="0.2">
      <c r="A6497" s="213">
        <v>38261</v>
      </c>
      <c r="B6497" s="156" t="s">
        <v>11689</v>
      </c>
      <c r="C6497" s="156" t="s">
        <v>9691</v>
      </c>
      <c r="D6497" s="155" t="s">
        <v>9225</v>
      </c>
      <c r="E6497" s="156" t="s">
        <v>9224</v>
      </c>
      <c r="F6497" s="156" t="s">
        <v>15470</v>
      </c>
      <c r="G6497" s="157">
        <v>16340</v>
      </c>
      <c r="H6497" s="156" t="s">
        <v>12377</v>
      </c>
      <c r="I6497" s="156" t="s">
        <v>13929</v>
      </c>
      <c r="J6497" s="156" t="s">
        <v>15081</v>
      </c>
      <c r="K6497" s="156"/>
      <c r="L6497" s="158"/>
      <c r="M6497" s="162">
        <v>2</v>
      </c>
      <c r="N6497" s="166" t="s">
        <v>19634</v>
      </c>
      <c r="O6497" s="153" t="s">
        <v>4129</v>
      </c>
      <c r="P6497" s="161"/>
      <c r="Q6497" s="161"/>
      <c r="R6497" s="162"/>
      <c r="S6497" s="153"/>
      <c r="T6497" s="153"/>
      <c r="U6497" s="153"/>
      <c r="V6497" s="162">
        <v>5</v>
      </c>
      <c r="W6497" s="159"/>
      <c r="X6497" s="167"/>
    </row>
    <row r="6498" spans="1:24" s="164" customFormat="1" ht="12.95" customHeight="1" x14ac:dyDescent="0.2">
      <c r="A6498" s="213">
        <v>38261</v>
      </c>
      <c r="B6498" s="156" t="s">
        <v>11689</v>
      </c>
      <c r="C6498" s="156" t="s">
        <v>9691</v>
      </c>
      <c r="D6498" s="155" t="s">
        <v>10012</v>
      </c>
      <c r="E6498" s="156" t="s">
        <v>9226</v>
      </c>
      <c r="F6498" s="156" t="s">
        <v>15470</v>
      </c>
      <c r="G6498" s="157">
        <v>16264</v>
      </c>
      <c r="H6498" s="156" t="s">
        <v>26024</v>
      </c>
      <c r="I6498" s="156" t="s">
        <v>12377</v>
      </c>
      <c r="J6498" s="156" t="s">
        <v>7379</v>
      </c>
      <c r="K6498" s="156"/>
      <c r="L6498" s="158"/>
      <c r="M6498" s="162">
        <v>3</v>
      </c>
      <c r="N6498" s="166" t="s">
        <v>19635</v>
      </c>
      <c r="O6498" s="153" t="s">
        <v>6618</v>
      </c>
      <c r="P6498" s="161"/>
      <c r="Q6498" s="161"/>
      <c r="R6498" s="162"/>
      <c r="S6498" s="153"/>
      <c r="T6498" s="153"/>
      <c r="U6498" s="153"/>
      <c r="V6498" s="162">
        <v>6.5</v>
      </c>
      <c r="W6498" s="159"/>
      <c r="X6498" s="167"/>
    </row>
    <row r="6499" spans="1:24" s="164" customFormat="1" ht="12.95" customHeight="1" x14ac:dyDescent="0.2">
      <c r="A6499" s="213">
        <v>38261</v>
      </c>
      <c r="B6499" s="156" t="s">
        <v>11689</v>
      </c>
      <c r="C6499" s="156" t="s">
        <v>9691</v>
      </c>
      <c r="D6499" s="155" t="s">
        <v>14941</v>
      </c>
      <c r="E6499" s="156" t="s">
        <v>14940</v>
      </c>
      <c r="F6499" s="156" t="s">
        <v>15470</v>
      </c>
      <c r="G6499" s="157">
        <v>16468</v>
      </c>
      <c r="H6499" s="156" t="s">
        <v>10615</v>
      </c>
      <c r="I6499" s="156" t="s">
        <v>12377</v>
      </c>
      <c r="J6499" s="156" t="s">
        <v>2005</v>
      </c>
      <c r="K6499" s="156"/>
      <c r="L6499" s="158"/>
      <c r="M6499" s="162">
        <v>2</v>
      </c>
      <c r="N6499" s="166" t="s">
        <v>16505</v>
      </c>
      <c r="O6499" s="153" t="s">
        <v>2681</v>
      </c>
      <c r="P6499" s="161"/>
      <c r="Q6499" s="161"/>
      <c r="R6499" s="162"/>
      <c r="S6499" s="153" t="s">
        <v>9942</v>
      </c>
      <c r="T6499" s="153"/>
      <c r="U6499" s="153" t="s">
        <v>8410</v>
      </c>
      <c r="V6499" s="162">
        <v>7.5</v>
      </c>
      <c r="W6499" s="159"/>
      <c r="X6499" s="167"/>
    </row>
    <row r="6500" spans="1:24" s="164" customFormat="1" ht="12.95" customHeight="1" x14ac:dyDescent="0.2">
      <c r="A6500" s="213">
        <v>38261</v>
      </c>
      <c r="B6500" s="156" t="s">
        <v>11689</v>
      </c>
      <c r="C6500" s="156" t="s">
        <v>9691</v>
      </c>
      <c r="D6500" s="185" t="s">
        <v>5697</v>
      </c>
      <c r="E6500" s="156" t="s">
        <v>14942</v>
      </c>
      <c r="F6500" s="156" t="s">
        <v>15470</v>
      </c>
      <c r="G6500" s="157">
        <v>16248</v>
      </c>
      <c r="H6500" s="156" t="s">
        <v>13929</v>
      </c>
      <c r="I6500" s="156" t="s">
        <v>5170</v>
      </c>
      <c r="J6500" s="156" t="s">
        <v>2006</v>
      </c>
      <c r="K6500" s="156"/>
      <c r="L6500" s="165" t="s">
        <v>20874</v>
      </c>
      <c r="M6500" s="162">
        <v>1</v>
      </c>
      <c r="N6500" s="166">
        <v>22</v>
      </c>
      <c r="O6500" s="153" t="s">
        <v>2671</v>
      </c>
      <c r="P6500" s="161"/>
      <c r="Q6500" s="161"/>
      <c r="R6500" s="162"/>
      <c r="S6500" s="153"/>
      <c r="T6500" s="153"/>
      <c r="U6500" s="153" t="s">
        <v>8941</v>
      </c>
      <c r="V6500" s="162">
        <v>5</v>
      </c>
      <c r="W6500" s="159"/>
      <c r="X6500" s="167"/>
    </row>
    <row r="6501" spans="1:24" s="164" customFormat="1" ht="12.95" customHeight="1" x14ac:dyDescent="0.2">
      <c r="A6501" s="213">
        <v>38261</v>
      </c>
      <c r="B6501" s="156" t="s">
        <v>11689</v>
      </c>
      <c r="C6501" s="156" t="s">
        <v>9691</v>
      </c>
      <c r="D6501" s="155" t="s">
        <v>2447</v>
      </c>
      <c r="E6501" s="156" t="s">
        <v>2446</v>
      </c>
      <c r="F6501" s="156" t="s">
        <v>15470</v>
      </c>
      <c r="G6501" s="157">
        <v>16344</v>
      </c>
      <c r="H6501" s="156" t="s">
        <v>12377</v>
      </c>
      <c r="I6501" s="156" t="s">
        <v>26104</v>
      </c>
      <c r="J6501" s="156" t="s">
        <v>2007</v>
      </c>
      <c r="K6501" s="156"/>
      <c r="L6501" s="158"/>
      <c r="M6501" s="162">
        <v>0.5</v>
      </c>
      <c r="N6501" s="160">
        <v>49</v>
      </c>
      <c r="O6501" s="153" t="s">
        <v>14120</v>
      </c>
      <c r="P6501" s="161"/>
      <c r="Q6501" s="161"/>
      <c r="R6501" s="162"/>
      <c r="S6501" s="153"/>
      <c r="T6501" s="153"/>
      <c r="U6501" s="153"/>
      <c r="V6501" s="162">
        <v>4.5</v>
      </c>
      <c r="W6501" s="159"/>
      <c r="X6501" s="167"/>
    </row>
    <row r="6502" spans="1:24" s="164" customFormat="1" ht="12.95" customHeight="1" x14ac:dyDescent="0.2">
      <c r="A6502" s="213">
        <v>38261</v>
      </c>
      <c r="B6502" s="156" t="s">
        <v>11689</v>
      </c>
      <c r="C6502" s="156" t="s">
        <v>9691</v>
      </c>
      <c r="D6502" s="155" t="s">
        <v>1223</v>
      </c>
      <c r="E6502" s="156" t="s">
        <v>2448</v>
      </c>
      <c r="F6502" s="156" t="s">
        <v>15470</v>
      </c>
      <c r="G6502" s="157">
        <v>15394</v>
      </c>
      <c r="H6502" s="156" t="s">
        <v>28848</v>
      </c>
      <c r="I6502" s="156" t="s">
        <v>2818</v>
      </c>
      <c r="J6502" s="156" t="s">
        <v>6120</v>
      </c>
      <c r="K6502" s="156"/>
      <c r="L6502" s="158"/>
      <c r="M6502" s="162">
        <v>0.5</v>
      </c>
      <c r="N6502" s="160">
        <v>20</v>
      </c>
      <c r="O6502" s="153" t="s">
        <v>8529</v>
      </c>
      <c r="P6502" s="161"/>
      <c r="Q6502" s="161"/>
      <c r="R6502" s="162"/>
      <c r="S6502" s="153"/>
      <c r="T6502" s="153" t="s">
        <v>7274</v>
      </c>
      <c r="U6502" s="153" t="s">
        <v>2649</v>
      </c>
      <c r="V6502" s="162">
        <v>5.5</v>
      </c>
      <c r="W6502" s="159"/>
      <c r="X6502" s="167"/>
    </row>
    <row r="6503" spans="1:24" s="164" customFormat="1" ht="12.95" customHeight="1" x14ac:dyDescent="0.2">
      <c r="A6503" s="213">
        <v>38261</v>
      </c>
      <c r="B6503" s="156" t="s">
        <v>11689</v>
      </c>
      <c r="C6503" s="156" t="s">
        <v>9691</v>
      </c>
      <c r="D6503" s="155" t="s">
        <v>7859</v>
      </c>
      <c r="E6503" s="156" t="s">
        <v>1224</v>
      </c>
      <c r="F6503" s="156" t="s">
        <v>15470</v>
      </c>
      <c r="G6503" s="157">
        <v>15429</v>
      </c>
      <c r="H6503" s="156" t="s">
        <v>15581</v>
      </c>
      <c r="I6503" s="156" t="s">
        <v>2818</v>
      </c>
      <c r="J6503" s="156" t="s">
        <v>8078</v>
      </c>
      <c r="K6503" s="156"/>
      <c r="L6503" s="158"/>
      <c r="M6503" s="162">
        <v>1</v>
      </c>
      <c r="N6503" s="160" t="s">
        <v>28300</v>
      </c>
      <c r="O6503" s="153" t="s">
        <v>3848</v>
      </c>
      <c r="P6503" s="161"/>
      <c r="Q6503" s="161"/>
      <c r="R6503" s="162"/>
      <c r="S6503" s="153"/>
      <c r="T6503" s="153" t="s">
        <v>7274</v>
      </c>
      <c r="U6503" s="153"/>
      <c r="V6503" s="162">
        <v>5.5</v>
      </c>
      <c r="W6503" s="159"/>
      <c r="X6503" s="167"/>
    </row>
    <row r="6504" spans="1:24" s="164" customFormat="1" ht="12.95" customHeight="1" x14ac:dyDescent="0.2">
      <c r="A6504" s="213">
        <v>38261</v>
      </c>
      <c r="B6504" s="156" t="s">
        <v>11689</v>
      </c>
      <c r="C6504" s="156" t="s">
        <v>9691</v>
      </c>
      <c r="D6504" s="155" t="s">
        <v>8418</v>
      </c>
      <c r="E6504" s="156" t="s">
        <v>9464</v>
      </c>
      <c r="F6504" s="156" t="s">
        <v>15470</v>
      </c>
      <c r="G6504" s="157">
        <v>16374</v>
      </c>
      <c r="H6504" s="156" t="s">
        <v>12377</v>
      </c>
      <c r="I6504" s="156" t="s">
        <v>26024</v>
      </c>
      <c r="J6504" s="156" t="s">
        <v>15082</v>
      </c>
      <c r="K6504" s="156"/>
      <c r="L6504" s="158"/>
      <c r="M6504" s="162">
        <v>1</v>
      </c>
      <c r="N6504" s="160" t="s">
        <v>28849</v>
      </c>
      <c r="O6504" s="153" t="s">
        <v>9624</v>
      </c>
      <c r="P6504" s="161"/>
      <c r="Q6504" s="161"/>
      <c r="R6504" s="162"/>
      <c r="S6504" s="153"/>
      <c r="T6504" s="153"/>
      <c r="U6504" s="153"/>
      <c r="V6504" s="162">
        <v>7.5</v>
      </c>
      <c r="W6504" s="159"/>
      <c r="X6504" s="167"/>
    </row>
    <row r="6505" spans="1:24" s="164" customFormat="1" ht="12.95" customHeight="1" x14ac:dyDescent="0.2">
      <c r="A6505" s="213">
        <v>38261</v>
      </c>
      <c r="B6505" s="156" t="s">
        <v>11689</v>
      </c>
      <c r="C6505" s="156" t="s">
        <v>9691</v>
      </c>
      <c r="D6505" s="155" t="s">
        <v>3416</v>
      </c>
      <c r="E6505" s="156" t="s">
        <v>4539</v>
      </c>
      <c r="F6505" s="156" t="s">
        <v>15470</v>
      </c>
      <c r="G6505" s="157">
        <v>16414</v>
      </c>
      <c r="H6505" s="156" t="s">
        <v>10707</v>
      </c>
      <c r="I6505" s="156" t="s">
        <v>12377</v>
      </c>
      <c r="J6505" s="156" t="s">
        <v>15765</v>
      </c>
      <c r="K6505" s="156"/>
      <c r="L6505" s="158"/>
      <c r="M6505" s="162">
        <v>1</v>
      </c>
      <c r="N6505" s="160" t="s">
        <v>26374</v>
      </c>
      <c r="O6505" s="153" t="s">
        <v>1494</v>
      </c>
      <c r="P6505" s="161"/>
      <c r="Q6505" s="161"/>
      <c r="R6505" s="162"/>
      <c r="S6505" s="153" t="s">
        <v>8770</v>
      </c>
      <c r="T6505" s="153"/>
      <c r="U6505" s="153" t="s">
        <v>2651</v>
      </c>
      <c r="V6505" s="162">
        <v>6.5</v>
      </c>
      <c r="W6505" s="159"/>
      <c r="X6505" s="167"/>
    </row>
    <row r="6506" spans="1:24" s="164" customFormat="1" ht="12.95" customHeight="1" x14ac:dyDescent="0.2">
      <c r="A6506" s="213">
        <v>38626</v>
      </c>
      <c r="B6506" s="153" t="s">
        <v>11689</v>
      </c>
      <c r="C6506" s="154" t="s">
        <v>9879</v>
      </c>
      <c r="D6506" s="155" t="s">
        <v>12963</v>
      </c>
      <c r="E6506" s="153" t="s">
        <v>14008</v>
      </c>
      <c r="F6506" s="156" t="s">
        <v>15470</v>
      </c>
      <c r="G6506" s="157">
        <v>16422</v>
      </c>
      <c r="H6506" s="156" t="s">
        <v>10707</v>
      </c>
      <c r="I6506" s="156" t="s">
        <v>12377</v>
      </c>
      <c r="J6506" s="153" t="s">
        <v>14721</v>
      </c>
      <c r="K6506" s="153"/>
      <c r="L6506" s="165"/>
      <c r="M6506" s="162">
        <v>1</v>
      </c>
      <c r="N6506" s="160" t="s">
        <v>27568</v>
      </c>
      <c r="O6506" s="153" t="s">
        <v>10705</v>
      </c>
      <c r="P6506" s="161"/>
      <c r="Q6506" s="161"/>
      <c r="R6506" s="162"/>
      <c r="S6506" s="153" t="s">
        <v>9942</v>
      </c>
      <c r="T6506" s="153"/>
      <c r="U6506" s="153" t="s">
        <v>2651</v>
      </c>
      <c r="V6506" s="162">
        <v>4.5</v>
      </c>
      <c r="W6506" s="159"/>
      <c r="X6506" s="167"/>
    </row>
    <row r="6507" spans="1:24" s="164" customFormat="1" ht="12.95" customHeight="1" x14ac:dyDescent="0.2">
      <c r="A6507" s="213">
        <v>38626</v>
      </c>
      <c r="B6507" s="153" t="s">
        <v>11689</v>
      </c>
      <c r="C6507" s="153" t="s">
        <v>9879</v>
      </c>
      <c r="D6507" s="155" t="s">
        <v>14722</v>
      </c>
      <c r="E6507" s="153" t="s">
        <v>14009</v>
      </c>
      <c r="F6507" s="156" t="s">
        <v>15470</v>
      </c>
      <c r="G6507" s="157">
        <v>16532</v>
      </c>
      <c r="H6507" s="156" t="s">
        <v>12377</v>
      </c>
      <c r="I6507" s="156" t="s">
        <v>26194</v>
      </c>
      <c r="J6507" s="153" t="s">
        <v>14723</v>
      </c>
      <c r="K6507" s="153"/>
      <c r="L6507" s="165"/>
      <c r="M6507" s="162">
        <v>2</v>
      </c>
      <c r="N6507" s="166" t="s">
        <v>17879</v>
      </c>
      <c r="O6507" s="153" t="s">
        <v>8230</v>
      </c>
      <c r="P6507" s="161"/>
      <c r="Q6507" s="161"/>
      <c r="R6507" s="162"/>
      <c r="S6507" s="153"/>
      <c r="T6507" s="153"/>
      <c r="U6507" s="153"/>
      <c r="V6507" s="162">
        <v>6.5</v>
      </c>
      <c r="W6507" s="159"/>
      <c r="X6507" s="167"/>
    </row>
    <row r="6508" spans="1:24" s="164" customFormat="1" ht="12.95" customHeight="1" x14ac:dyDescent="0.2">
      <c r="A6508" s="213">
        <v>38626</v>
      </c>
      <c r="B6508" s="153" t="s">
        <v>11689</v>
      </c>
      <c r="C6508" s="153" t="s">
        <v>9879</v>
      </c>
      <c r="D6508" s="155" t="s">
        <v>14724</v>
      </c>
      <c r="E6508" s="153" t="s">
        <v>14010</v>
      </c>
      <c r="F6508" s="156" t="s">
        <v>15470</v>
      </c>
      <c r="G6508" s="157">
        <v>16544</v>
      </c>
      <c r="H6508" s="156" t="s">
        <v>26024</v>
      </c>
      <c r="I6508" s="156" t="s">
        <v>12377</v>
      </c>
      <c r="J6508" s="153" t="s">
        <v>15083</v>
      </c>
      <c r="K6508" s="153"/>
      <c r="L6508" s="165"/>
      <c r="M6508" s="162">
        <v>1</v>
      </c>
      <c r="N6508" s="160" t="s">
        <v>28850</v>
      </c>
      <c r="O6508" s="153" t="s">
        <v>7401</v>
      </c>
      <c r="P6508" s="161"/>
      <c r="Q6508" s="161"/>
      <c r="R6508" s="162"/>
      <c r="S6508" s="153"/>
      <c r="T6508" s="153"/>
      <c r="U6508" s="153" t="s">
        <v>14080</v>
      </c>
      <c r="V6508" s="162">
        <v>6</v>
      </c>
      <c r="W6508" s="159"/>
      <c r="X6508" s="167"/>
    </row>
    <row r="6509" spans="1:24" s="164" customFormat="1" ht="12.95" customHeight="1" x14ac:dyDescent="0.2">
      <c r="A6509" s="213">
        <v>38626</v>
      </c>
      <c r="B6509" s="153" t="s">
        <v>11689</v>
      </c>
      <c r="C6509" s="153" t="s">
        <v>9879</v>
      </c>
      <c r="D6509" s="155" t="s">
        <v>14215</v>
      </c>
      <c r="E6509" s="153" t="s">
        <v>14011</v>
      </c>
      <c r="F6509" s="156" t="s">
        <v>15470</v>
      </c>
      <c r="G6509" s="157">
        <v>15445</v>
      </c>
      <c r="H6509" s="156" t="s">
        <v>10615</v>
      </c>
      <c r="I6509" s="153" t="s">
        <v>12377</v>
      </c>
      <c r="J6509" s="153" t="s">
        <v>14216</v>
      </c>
      <c r="K6509" s="153"/>
      <c r="L6509" s="165"/>
      <c r="M6509" s="162">
        <v>2</v>
      </c>
      <c r="N6509" s="166" t="s">
        <v>19079</v>
      </c>
      <c r="O6509" s="153" t="s">
        <v>9246</v>
      </c>
      <c r="P6509" s="161"/>
      <c r="Q6509" s="161"/>
      <c r="R6509" s="162"/>
      <c r="S6509" s="153" t="s">
        <v>8770</v>
      </c>
      <c r="T6509" s="153"/>
      <c r="U6509" s="153" t="s">
        <v>2651</v>
      </c>
      <c r="V6509" s="162">
        <v>6.5</v>
      </c>
      <c r="W6509" s="159"/>
      <c r="X6509" s="167"/>
    </row>
    <row r="6510" spans="1:24" s="164" customFormat="1" ht="12.95" customHeight="1" x14ac:dyDescent="0.2">
      <c r="A6510" s="213">
        <v>38626</v>
      </c>
      <c r="B6510" s="153" t="s">
        <v>11689</v>
      </c>
      <c r="C6510" s="153" t="s">
        <v>9879</v>
      </c>
      <c r="D6510" s="155" t="s">
        <v>14217</v>
      </c>
      <c r="E6510" s="153" t="s">
        <v>6724</v>
      </c>
      <c r="F6510" s="156" t="s">
        <v>15470</v>
      </c>
      <c r="G6510" s="157">
        <v>16195</v>
      </c>
      <c r="H6510" s="153" t="s">
        <v>2818</v>
      </c>
      <c r="I6510" s="153" t="s">
        <v>26177</v>
      </c>
      <c r="J6510" s="153" t="s">
        <v>14218</v>
      </c>
      <c r="K6510" s="153"/>
      <c r="L6510" s="165"/>
      <c r="M6510" s="162">
        <v>0.5</v>
      </c>
      <c r="N6510" s="160">
        <v>50</v>
      </c>
      <c r="O6510" s="153"/>
      <c r="P6510" s="161"/>
      <c r="Q6510" s="161"/>
      <c r="R6510" s="162"/>
      <c r="S6510" s="153"/>
      <c r="T6510" s="153" t="s">
        <v>7274</v>
      </c>
      <c r="U6510" s="153"/>
      <c r="V6510" s="162">
        <v>4.5</v>
      </c>
      <c r="W6510" s="159"/>
      <c r="X6510" s="167"/>
    </row>
    <row r="6511" spans="1:24" s="164" customFormat="1" ht="12.95" customHeight="1" x14ac:dyDescent="0.2">
      <c r="A6511" s="213">
        <v>38626</v>
      </c>
      <c r="B6511" s="153" t="s">
        <v>11689</v>
      </c>
      <c r="C6511" s="153" t="s">
        <v>9879</v>
      </c>
      <c r="D6511" s="155" t="s">
        <v>14219</v>
      </c>
      <c r="E6511" s="153" t="s">
        <v>6725</v>
      </c>
      <c r="F6511" s="156" t="s">
        <v>15470</v>
      </c>
      <c r="G6511" s="157">
        <v>16279</v>
      </c>
      <c r="H6511" s="153" t="s">
        <v>26992</v>
      </c>
      <c r="I6511" s="153" t="s">
        <v>2818</v>
      </c>
      <c r="J6511" s="153" t="s">
        <v>14220</v>
      </c>
      <c r="K6511" s="153"/>
      <c r="L6511" s="165"/>
      <c r="M6511" s="162">
        <v>1</v>
      </c>
      <c r="N6511" s="160" t="s">
        <v>27553</v>
      </c>
      <c r="O6511" s="153"/>
      <c r="P6511" s="161"/>
      <c r="Q6511" s="161"/>
      <c r="R6511" s="162"/>
      <c r="S6511" s="153"/>
      <c r="T6511" s="153" t="s">
        <v>7274</v>
      </c>
      <c r="U6511" s="153"/>
      <c r="V6511" s="162">
        <v>5.5</v>
      </c>
      <c r="W6511" s="159"/>
      <c r="X6511" s="167"/>
    </row>
    <row r="6512" spans="1:24" s="164" customFormat="1" ht="12.95" customHeight="1" x14ac:dyDescent="0.2">
      <c r="A6512" s="213">
        <v>38626</v>
      </c>
      <c r="B6512" s="153" t="s">
        <v>11689</v>
      </c>
      <c r="C6512" s="153" t="s">
        <v>9879</v>
      </c>
      <c r="D6512" s="155" t="s">
        <v>7367</v>
      </c>
      <c r="E6512" s="153" t="s">
        <v>6726</v>
      </c>
      <c r="F6512" s="156" t="s">
        <v>15470</v>
      </c>
      <c r="G6512" s="157">
        <v>15394</v>
      </c>
      <c r="H6512" s="153" t="s">
        <v>26177</v>
      </c>
      <c r="I6512" s="153" t="s">
        <v>2818</v>
      </c>
      <c r="J6512" s="153" t="s">
        <v>7368</v>
      </c>
      <c r="K6512" s="153"/>
      <c r="L6512" s="165"/>
      <c r="M6512" s="162">
        <v>1</v>
      </c>
      <c r="N6512" s="160" t="s">
        <v>27471</v>
      </c>
      <c r="O6512" s="153"/>
      <c r="P6512" s="161"/>
      <c r="Q6512" s="161"/>
      <c r="R6512" s="162"/>
      <c r="S6512" s="153"/>
      <c r="T6512" s="153" t="s">
        <v>7274</v>
      </c>
      <c r="U6512" s="153" t="s">
        <v>2649</v>
      </c>
      <c r="V6512" s="162">
        <v>6.5</v>
      </c>
      <c r="W6512" s="159"/>
      <c r="X6512" s="167"/>
    </row>
    <row r="6513" spans="1:24" s="164" customFormat="1" ht="12.95" customHeight="1" x14ac:dyDescent="0.2">
      <c r="A6513" s="213">
        <v>38626</v>
      </c>
      <c r="B6513" s="153" t="s">
        <v>11689</v>
      </c>
      <c r="C6513" s="153" t="s">
        <v>9879</v>
      </c>
      <c r="D6513" s="155" t="s">
        <v>7369</v>
      </c>
      <c r="E6513" s="153" t="s">
        <v>6727</v>
      </c>
      <c r="F6513" s="156" t="s">
        <v>15470</v>
      </c>
      <c r="G6513" s="157">
        <v>15454</v>
      </c>
      <c r="H6513" s="153" t="s">
        <v>2818</v>
      </c>
      <c r="I6513" s="153" t="s">
        <v>15581</v>
      </c>
      <c r="J6513" s="153" t="s">
        <v>7370</v>
      </c>
      <c r="K6513" s="153"/>
      <c r="L6513" s="165"/>
      <c r="M6513" s="162">
        <v>1</v>
      </c>
      <c r="N6513" s="160" t="s">
        <v>26820</v>
      </c>
      <c r="O6513" s="153"/>
      <c r="P6513" s="161"/>
      <c r="Q6513" s="161"/>
      <c r="R6513" s="162"/>
      <c r="S6513" s="153"/>
      <c r="T6513" s="153" t="s">
        <v>7274</v>
      </c>
      <c r="U6513" s="153" t="s">
        <v>6350</v>
      </c>
      <c r="V6513" s="162">
        <v>5.5</v>
      </c>
      <c r="W6513" s="159"/>
      <c r="X6513" s="167"/>
    </row>
    <row r="6514" spans="1:24" s="164" customFormat="1" ht="12.95" customHeight="1" x14ac:dyDescent="0.2">
      <c r="A6514" s="213">
        <v>38626</v>
      </c>
      <c r="B6514" s="153" t="s">
        <v>11689</v>
      </c>
      <c r="C6514" s="153" t="s">
        <v>9879</v>
      </c>
      <c r="D6514" s="155" t="s">
        <v>3394</v>
      </c>
      <c r="E6514" s="153" t="s">
        <v>12959</v>
      </c>
      <c r="F6514" s="156" t="s">
        <v>15470</v>
      </c>
      <c r="G6514" s="157">
        <v>15763</v>
      </c>
      <c r="H6514" s="153" t="s">
        <v>10615</v>
      </c>
      <c r="I6514" s="156" t="s">
        <v>5170</v>
      </c>
      <c r="J6514" s="153" t="s">
        <v>3329</v>
      </c>
      <c r="K6514" s="153"/>
      <c r="L6514" s="165"/>
      <c r="M6514" s="162">
        <v>2</v>
      </c>
      <c r="N6514" s="166" t="s">
        <v>17879</v>
      </c>
      <c r="O6514" s="153" t="s">
        <v>2086</v>
      </c>
      <c r="P6514" s="161"/>
      <c r="Q6514" s="161"/>
      <c r="R6514" s="162"/>
      <c r="S6514" s="153"/>
      <c r="T6514" s="153"/>
      <c r="U6514" s="153" t="s">
        <v>10055</v>
      </c>
      <c r="V6514" s="162">
        <v>7.5</v>
      </c>
      <c r="W6514" s="159"/>
      <c r="X6514" s="167"/>
    </row>
    <row r="6515" spans="1:24" s="164" customFormat="1" ht="12.95" customHeight="1" x14ac:dyDescent="0.2">
      <c r="A6515" s="213">
        <v>38626</v>
      </c>
      <c r="B6515" s="153" t="s">
        <v>11689</v>
      </c>
      <c r="C6515" s="153" t="s">
        <v>9879</v>
      </c>
      <c r="D6515" s="155" t="s">
        <v>15590</v>
      </c>
      <c r="E6515" s="153" t="s">
        <v>12960</v>
      </c>
      <c r="F6515" s="156" t="s">
        <v>15470</v>
      </c>
      <c r="G6515" s="157">
        <v>15894</v>
      </c>
      <c r="H6515" s="153" t="s">
        <v>10615</v>
      </c>
      <c r="I6515" s="156" t="s">
        <v>5170</v>
      </c>
      <c r="J6515" s="153" t="s">
        <v>15591</v>
      </c>
      <c r="K6515" s="153"/>
      <c r="L6515" s="165"/>
      <c r="M6515" s="162">
        <v>2</v>
      </c>
      <c r="N6515" s="166" t="s">
        <v>17158</v>
      </c>
      <c r="O6515" s="153" t="s">
        <v>13933</v>
      </c>
      <c r="P6515" s="161"/>
      <c r="Q6515" s="161"/>
      <c r="R6515" s="162"/>
      <c r="S6515" s="153"/>
      <c r="T6515" s="153"/>
      <c r="U6515" s="153" t="s">
        <v>19636</v>
      </c>
      <c r="V6515" s="162">
        <v>5.5</v>
      </c>
      <c r="W6515" s="159"/>
      <c r="X6515" s="167"/>
    </row>
    <row r="6516" spans="1:24" s="164" customFormat="1" ht="12.95" customHeight="1" x14ac:dyDescent="0.2">
      <c r="A6516" s="213">
        <v>38626</v>
      </c>
      <c r="B6516" s="153" t="s">
        <v>11689</v>
      </c>
      <c r="C6516" s="153" t="s">
        <v>9879</v>
      </c>
      <c r="D6516" s="155" t="s">
        <v>15592</v>
      </c>
      <c r="E6516" s="153" t="s">
        <v>12961</v>
      </c>
      <c r="F6516" s="156" t="s">
        <v>15470</v>
      </c>
      <c r="G6516" s="157">
        <v>16335</v>
      </c>
      <c r="H6516" s="153" t="s">
        <v>1445</v>
      </c>
      <c r="I6516" s="153" t="s">
        <v>12377</v>
      </c>
      <c r="J6516" s="153" t="s">
        <v>15084</v>
      </c>
      <c r="K6516" s="153"/>
      <c r="L6516" s="165"/>
      <c r="M6516" s="162">
        <v>2</v>
      </c>
      <c r="N6516" s="166" t="s">
        <v>18144</v>
      </c>
      <c r="O6516" s="153" t="s">
        <v>6427</v>
      </c>
      <c r="P6516" s="161"/>
      <c r="Q6516" s="161"/>
      <c r="R6516" s="162"/>
      <c r="S6516" s="153" t="s">
        <v>9942</v>
      </c>
      <c r="T6516" s="153"/>
      <c r="U6516" s="153" t="s">
        <v>19637</v>
      </c>
      <c r="V6516" s="162">
        <v>7</v>
      </c>
      <c r="W6516" s="159" t="s">
        <v>7776</v>
      </c>
      <c r="X6516" s="167"/>
    </row>
    <row r="6517" spans="1:24" s="164" customFormat="1" ht="12.95" customHeight="1" x14ac:dyDescent="0.2">
      <c r="A6517" s="213">
        <v>38626</v>
      </c>
      <c r="B6517" s="153" t="s">
        <v>11689</v>
      </c>
      <c r="C6517" s="153" t="s">
        <v>9879</v>
      </c>
      <c r="D6517" s="155" t="s">
        <v>15593</v>
      </c>
      <c r="E6517" s="153" t="s">
        <v>12962</v>
      </c>
      <c r="F6517" s="156" t="s">
        <v>15470</v>
      </c>
      <c r="G6517" s="157">
        <v>16503</v>
      </c>
      <c r="H6517" s="153" t="s">
        <v>12377</v>
      </c>
      <c r="I6517" s="153" t="s">
        <v>10707</v>
      </c>
      <c r="J6517" s="153" t="s">
        <v>15594</v>
      </c>
      <c r="K6517" s="153"/>
      <c r="L6517" s="165"/>
      <c r="M6517" s="162">
        <v>1.5</v>
      </c>
      <c r="N6517" s="160" t="s">
        <v>28851</v>
      </c>
      <c r="O6517" s="153" t="s">
        <v>12817</v>
      </c>
      <c r="P6517" s="161"/>
      <c r="Q6517" s="161"/>
      <c r="R6517" s="162"/>
      <c r="S6517" s="153"/>
      <c r="T6517" s="153"/>
      <c r="U6517" s="153" t="s">
        <v>19638</v>
      </c>
      <c r="V6517" s="162">
        <v>6.5</v>
      </c>
      <c r="W6517" s="159"/>
      <c r="X6517" s="167"/>
    </row>
    <row r="6518" spans="1:24" s="164" customFormat="1" ht="12.95" customHeight="1" x14ac:dyDescent="0.2">
      <c r="A6518" s="213">
        <v>38991</v>
      </c>
      <c r="B6518" s="153" t="s">
        <v>11689</v>
      </c>
      <c r="C6518" s="154" t="s">
        <v>9880</v>
      </c>
      <c r="D6518" s="155" t="s">
        <v>10823</v>
      </c>
      <c r="E6518" s="153" t="s">
        <v>9379</v>
      </c>
      <c r="F6518" s="156" t="s">
        <v>15470</v>
      </c>
      <c r="G6518" s="157">
        <v>16521</v>
      </c>
      <c r="H6518" s="153" t="s">
        <v>12377</v>
      </c>
      <c r="I6518" s="153" t="s">
        <v>10707</v>
      </c>
      <c r="J6518" s="153" t="s">
        <v>10824</v>
      </c>
      <c r="K6518" s="153"/>
      <c r="L6518" s="165"/>
      <c r="M6518" s="162">
        <v>2</v>
      </c>
      <c r="N6518" s="160" t="s">
        <v>27214</v>
      </c>
      <c r="O6518" s="153" t="s">
        <v>340</v>
      </c>
      <c r="P6518" s="161"/>
      <c r="Q6518" s="161"/>
      <c r="R6518" s="162"/>
      <c r="S6518" s="153"/>
      <c r="T6518" s="153"/>
      <c r="U6518" s="153" t="s">
        <v>2651</v>
      </c>
      <c r="V6518" s="162">
        <v>6.5</v>
      </c>
      <c r="W6518" s="159"/>
      <c r="X6518" s="167"/>
    </row>
    <row r="6519" spans="1:24" s="164" customFormat="1" ht="12.95" customHeight="1" x14ac:dyDescent="0.2">
      <c r="A6519" s="213">
        <v>38991</v>
      </c>
      <c r="B6519" s="153" t="s">
        <v>11689</v>
      </c>
      <c r="C6519" s="153" t="s">
        <v>9880</v>
      </c>
      <c r="D6519" s="155" t="s">
        <v>15008</v>
      </c>
      <c r="E6519" s="153" t="s">
        <v>7714</v>
      </c>
      <c r="F6519" s="156" t="s">
        <v>15470</v>
      </c>
      <c r="G6519" s="157">
        <v>16248</v>
      </c>
      <c r="H6519" s="153" t="s">
        <v>5170</v>
      </c>
      <c r="I6519" s="153" t="s">
        <v>13929</v>
      </c>
      <c r="J6519" s="153" t="s">
        <v>11157</v>
      </c>
      <c r="K6519" s="153"/>
      <c r="L6519" s="165"/>
      <c r="M6519" s="162">
        <v>1</v>
      </c>
      <c r="N6519" s="160" t="s">
        <v>28852</v>
      </c>
      <c r="O6519" s="153" t="s">
        <v>340</v>
      </c>
      <c r="P6519" s="161"/>
      <c r="Q6519" s="161"/>
      <c r="R6519" s="162"/>
      <c r="S6519" s="153"/>
      <c r="T6519" s="153"/>
      <c r="U6519" s="153" t="s">
        <v>4672</v>
      </c>
      <c r="V6519" s="162">
        <v>5.5</v>
      </c>
      <c r="W6519" s="159"/>
      <c r="X6519" s="167"/>
    </row>
    <row r="6520" spans="1:24" s="164" customFormat="1" ht="12.95" customHeight="1" x14ac:dyDescent="0.2">
      <c r="A6520" s="213">
        <v>38991</v>
      </c>
      <c r="B6520" s="153" t="s">
        <v>11689</v>
      </c>
      <c r="C6520" s="153" t="s">
        <v>9880</v>
      </c>
      <c r="D6520" s="155" t="s">
        <v>14951</v>
      </c>
      <c r="E6520" s="153" t="s">
        <v>14916</v>
      </c>
      <c r="F6520" s="156" t="s">
        <v>15470</v>
      </c>
      <c r="G6520" s="157">
        <v>16529</v>
      </c>
      <c r="H6520" s="153" t="s">
        <v>12377</v>
      </c>
      <c r="I6520" s="153" t="s">
        <v>13929</v>
      </c>
      <c r="J6520" s="153" t="s">
        <v>14952</v>
      </c>
      <c r="K6520" s="153"/>
      <c r="L6520" s="165"/>
      <c r="M6520" s="162">
        <v>1</v>
      </c>
      <c r="N6520" s="160" t="s">
        <v>27178</v>
      </c>
      <c r="O6520" s="153" t="s">
        <v>15823</v>
      </c>
      <c r="P6520" s="161"/>
      <c r="Q6520" s="161"/>
      <c r="R6520" s="162"/>
      <c r="S6520" s="153"/>
      <c r="T6520" s="153"/>
      <c r="U6520" s="153"/>
      <c r="V6520" s="162">
        <v>5.5</v>
      </c>
      <c r="W6520" s="159"/>
      <c r="X6520" s="167"/>
    </row>
    <row r="6521" spans="1:24" s="164" customFormat="1" ht="12.95" customHeight="1" x14ac:dyDescent="0.2">
      <c r="A6521" s="213">
        <v>38991</v>
      </c>
      <c r="B6521" s="153" t="s">
        <v>11689</v>
      </c>
      <c r="C6521" s="153" t="s">
        <v>9880</v>
      </c>
      <c r="D6521" s="155" t="s">
        <v>13149</v>
      </c>
      <c r="E6521" s="153" t="s">
        <v>14917</v>
      </c>
      <c r="F6521" s="156" t="s">
        <v>15470</v>
      </c>
      <c r="G6521" s="157">
        <v>16448</v>
      </c>
      <c r="H6521" s="153" t="s">
        <v>10615</v>
      </c>
      <c r="I6521" s="153" t="s">
        <v>27362</v>
      </c>
      <c r="J6521" s="153" t="s">
        <v>10653</v>
      </c>
      <c r="K6521" s="153"/>
      <c r="L6521" s="165"/>
      <c r="M6521" s="162">
        <v>1</v>
      </c>
      <c r="N6521" s="166">
        <v>45</v>
      </c>
      <c r="O6521" s="153" t="s">
        <v>4927</v>
      </c>
      <c r="P6521" s="161"/>
      <c r="Q6521" s="161"/>
      <c r="R6521" s="162"/>
      <c r="S6521" s="153"/>
      <c r="T6521" s="153"/>
      <c r="U6521" s="153"/>
      <c r="V6521" s="162">
        <v>5.5</v>
      </c>
      <c r="W6521" s="159"/>
      <c r="X6521" s="167"/>
    </row>
    <row r="6522" spans="1:24" s="164" customFormat="1" ht="12.95" customHeight="1" x14ac:dyDescent="0.2">
      <c r="A6522" s="213">
        <v>38991</v>
      </c>
      <c r="B6522" s="153" t="s">
        <v>11689</v>
      </c>
      <c r="C6522" s="153" t="s">
        <v>9880</v>
      </c>
      <c r="D6522" s="155" t="s">
        <v>13150</v>
      </c>
      <c r="E6522" s="153" t="s">
        <v>14918</v>
      </c>
      <c r="F6522" s="156" t="s">
        <v>15470</v>
      </c>
      <c r="G6522" s="157">
        <v>16337</v>
      </c>
      <c r="H6522" s="153" t="s">
        <v>10615</v>
      </c>
      <c r="I6522" s="153" t="s">
        <v>27362</v>
      </c>
      <c r="J6522" s="153" t="s">
        <v>13151</v>
      </c>
      <c r="K6522" s="153"/>
      <c r="L6522" s="165"/>
      <c r="M6522" s="162">
        <v>2</v>
      </c>
      <c r="N6522" s="166" t="s">
        <v>16637</v>
      </c>
      <c r="O6522" s="153" t="s">
        <v>2585</v>
      </c>
      <c r="P6522" s="161"/>
      <c r="Q6522" s="161"/>
      <c r="R6522" s="162"/>
      <c r="S6522" s="153"/>
      <c r="T6522" s="153"/>
      <c r="U6522" s="153"/>
      <c r="V6522" s="162">
        <v>4.5</v>
      </c>
      <c r="W6522" s="159"/>
      <c r="X6522" s="167"/>
    </row>
    <row r="6523" spans="1:24" s="164" customFormat="1" ht="12.95" customHeight="1" x14ac:dyDescent="0.2">
      <c r="A6523" s="213">
        <v>38991</v>
      </c>
      <c r="B6523" s="153" t="s">
        <v>11689</v>
      </c>
      <c r="C6523" s="153" t="s">
        <v>9880</v>
      </c>
      <c r="D6523" s="155" t="s">
        <v>9387</v>
      </c>
      <c r="E6523" s="153" t="s">
        <v>10816</v>
      </c>
      <c r="F6523" s="156" t="s">
        <v>15470</v>
      </c>
      <c r="G6523" s="157">
        <v>16536</v>
      </c>
      <c r="H6523" s="153" t="s">
        <v>13929</v>
      </c>
      <c r="I6523" s="153" t="s">
        <v>5170</v>
      </c>
      <c r="J6523" s="153" t="s">
        <v>14282</v>
      </c>
      <c r="K6523" s="153"/>
      <c r="L6523" s="165"/>
      <c r="M6523" s="162">
        <v>2</v>
      </c>
      <c r="N6523" s="166" t="s">
        <v>19639</v>
      </c>
      <c r="O6523" s="153" t="s">
        <v>7643</v>
      </c>
      <c r="P6523" s="161"/>
      <c r="Q6523" s="161"/>
      <c r="R6523" s="162"/>
      <c r="S6523" s="153" t="s">
        <v>9942</v>
      </c>
      <c r="T6523" s="153"/>
      <c r="U6523" s="153"/>
      <c r="V6523" s="162">
        <v>7</v>
      </c>
      <c r="W6523" s="159"/>
      <c r="X6523" s="167"/>
    </row>
    <row r="6524" spans="1:24" s="164" customFormat="1" ht="12.95" customHeight="1" x14ac:dyDescent="0.2">
      <c r="A6524" s="213">
        <v>38991</v>
      </c>
      <c r="B6524" s="153" t="s">
        <v>11689</v>
      </c>
      <c r="C6524" s="153" t="s">
        <v>9880</v>
      </c>
      <c r="D6524" s="155" t="s">
        <v>14283</v>
      </c>
      <c r="E6524" s="153" t="s">
        <v>10817</v>
      </c>
      <c r="F6524" s="156" t="s">
        <v>15470</v>
      </c>
      <c r="G6524" s="157">
        <v>16470</v>
      </c>
      <c r="H6524" s="153" t="s">
        <v>10615</v>
      </c>
      <c r="I6524" s="153" t="s">
        <v>12377</v>
      </c>
      <c r="J6524" s="153" t="s">
        <v>14284</v>
      </c>
      <c r="K6524" s="153"/>
      <c r="L6524" s="165"/>
      <c r="M6524" s="162">
        <v>1.5</v>
      </c>
      <c r="N6524" s="160" t="s">
        <v>28853</v>
      </c>
      <c r="O6524" s="153" t="s">
        <v>12817</v>
      </c>
      <c r="P6524" s="161"/>
      <c r="Q6524" s="161"/>
      <c r="R6524" s="162"/>
      <c r="S6524" s="153"/>
      <c r="T6524" s="153"/>
      <c r="U6524" s="153" t="s">
        <v>10055</v>
      </c>
      <c r="V6524" s="162">
        <v>6.5</v>
      </c>
      <c r="W6524" s="159"/>
      <c r="X6524" s="167"/>
    </row>
    <row r="6525" spans="1:24" s="164" customFormat="1" ht="12.95" customHeight="1" x14ac:dyDescent="0.2">
      <c r="A6525" s="213">
        <v>38991</v>
      </c>
      <c r="B6525" s="153" t="s">
        <v>11689</v>
      </c>
      <c r="C6525" s="153" t="s">
        <v>9880</v>
      </c>
      <c r="D6525" s="155" t="s">
        <v>14285</v>
      </c>
      <c r="E6525" s="153" t="s">
        <v>10818</v>
      </c>
      <c r="F6525" s="156" t="s">
        <v>15470</v>
      </c>
      <c r="G6525" s="157">
        <v>15612</v>
      </c>
      <c r="H6525" s="153" t="s">
        <v>10615</v>
      </c>
      <c r="I6525" s="153" t="s">
        <v>5170</v>
      </c>
      <c r="J6525" s="153" t="s">
        <v>14286</v>
      </c>
      <c r="K6525" s="153"/>
      <c r="L6525" s="165"/>
      <c r="M6525" s="162">
        <v>3</v>
      </c>
      <c r="N6525" s="166" t="s">
        <v>19640</v>
      </c>
      <c r="O6525" s="153" t="s">
        <v>14287</v>
      </c>
      <c r="P6525" s="161"/>
      <c r="Q6525" s="161"/>
      <c r="R6525" s="162"/>
      <c r="S6525" s="153" t="s">
        <v>9942</v>
      </c>
      <c r="T6525" s="153"/>
      <c r="U6525" s="153" t="s">
        <v>2649</v>
      </c>
      <c r="V6525" s="162">
        <v>6.5</v>
      </c>
      <c r="W6525" s="159"/>
      <c r="X6525" s="167"/>
    </row>
    <row r="6526" spans="1:24" s="164" customFormat="1" ht="12.95" customHeight="1" x14ac:dyDescent="0.2">
      <c r="A6526" s="213">
        <v>38991</v>
      </c>
      <c r="B6526" s="153" t="s">
        <v>11689</v>
      </c>
      <c r="C6526" s="153" t="s">
        <v>9880</v>
      </c>
      <c r="D6526" s="155" t="s">
        <v>14288</v>
      </c>
      <c r="E6526" s="153" t="s">
        <v>10819</v>
      </c>
      <c r="F6526" s="156" t="s">
        <v>15470</v>
      </c>
      <c r="G6526" s="157">
        <v>16335</v>
      </c>
      <c r="H6526" s="153" t="s">
        <v>10707</v>
      </c>
      <c r="I6526" s="153" t="s">
        <v>12377</v>
      </c>
      <c r="J6526" s="153" t="s">
        <v>11302</v>
      </c>
      <c r="K6526" s="153"/>
      <c r="L6526" s="165"/>
      <c r="M6526" s="162">
        <v>0.5</v>
      </c>
      <c r="N6526" s="160" t="s">
        <v>4370</v>
      </c>
      <c r="O6526" s="153" t="s">
        <v>10705</v>
      </c>
      <c r="P6526" s="161"/>
      <c r="Q6526" s="161"/>
      <c r="R6526" s="162"/>
      <c r="S6526" s="153"/>
      <c r="T6526" s="153"/>
      <c r="U6526" s="153" t="s">
        <v>6350</v>
      </c>
      <c r="V6526" s="162">
        <v>6.5</v>
      </c>
      <c r="W6526" s="159"/>
      <c r="X6526" s="167"/>
    </row>
    <row r="6527" spans="1:24" s="164" customFormat="1" ht="12.95" customHeight="1" x14ac:dyDescent="0.2">
      <c r="A6527" s="213">
        <v>38991</v>
      </c>
      <c r="B6527" s="153" t="s">
        <v>11689</v>
      </c>
      <c r="C6527" s="153" t="s">
        <v>9880</v>
      </c>
      <c r="D6527" s="155" t="s">
        <v>14289</v>
      </c>
      <c r="E6527" s="153" t="s">
        <v>10820</v>
      </c>
      <c r="F6527" s="156" t="s">
        <v>15470</v>
      </c>
      <c r="G6527" s="157">
        <v>15917</v>
      </c>
      <c r="H6527" s="153" t="s">
        <v>10615</v>
      </c>
      <c r="I6527" s="153" t="s">
        <v>5170</v>
      </c>
      <c r="J6527" s="153" t="s">
        <v>14290</v>
      </c>
      <c r="K6527" s="153"/>
      <c r="L6527" s="165"/>
      <c r="M6527" s="162">
        <v>1</v>
      </c>
      <c r="N6527" s="160" t="s">
        <v>28854</v>
      </c>
      <c r="O6527" s="153" t="s">
        <v>273</v>
      </c>
      <c r="P6527" s="161"/>
      <c r="Q6527" s="161"/>
      <c r="R6527" s="162"/>
      <c r="S6527" s="153"/>
      <c r="T6527" s="153"/>
      <c r="U6527" s="153" t="s">
        <v>28855</v>
      </c>
      <c r="V6527" s="162">
        <v>6.5</v>
      </c>
      <c r="W6527" s="159"/>
      <c r="X6527" s="167"/>
    </row>
    <row r="6528" spans="1:24" s="164" customFormat="1" ht="12.95" customHeight="1" x14ac:dyDescent="0.2">
      <c r="A6528" s="213">
        <v>38991</v>
      </c>
      <c r="B6528" s="153" t="s">
        <v>11689</v>
      </c>
      <c r="C6528" s="153" t="s">
        <v>9880</v>
      </c>
      <c r="D6528" s="155" t="s">
        <v>12007</v>
      </c>
      <c r="E6528" s="153" t="s">
        <v>10821</v>
      </c>
      <c r="F6528" s="156" t="s">
        <v>15470</v>
      </c>
      <c r="G6528" s="157">
        <v>15653</v>
      </c>
      <c r="H6528" s="153" t="s">
        <v>9425</v>
      </c>
      <c r="I6528" s="153" t="s">
        <v>10707</v>
      </c>
      <c r="J6528" s="153" t="s">
        <v>8353</v>
      </c>
      <c r="K6528" s="153"/>
      <c r="L6528" s="165"/>
      <c r="M6528" s="162">
        <v>1</v>
      </c>
      <c r="N6528" s="160" t="s">
        <v>28856</v>
      </c>
      <c r="O6528" s="153" t="s">
        <v>8354</v>
      </c>
      <c r="P6528" s="161"/>
      <c r="Q6528" s="161"/>
      <c r="R6528" s="162"/>
      <c r="S6528" s="153"/>
      <c r="T6528" s="153" t="s">
        <v>5043</v>
      </c>
      <c r="U6528" s="153"/>
      <c r="V6528" s="162">
        <v>6.5</v>
      </c>
      <c r="W6528" s="159"/>
      <c r="X6528" s="167"/>
    </row>
    <row r="6529" spans="1:24" s="164" customFormat="1" ht="12.95" customHeight="1" x14ac:dyDescent="0.2">
      <c r="A6529" s="213">
        <v>38991</v>
      </c>
      <c r="B6529" s="153" t="s">
        <v>11689</v>
      </c>
      <c r="C6529" s="153" t="s">
        <v>9880</v>
      </c>
      <c r="D6529" s="155" t="s">
        <v>6327</v>
      </c>
      <c r="E6529" s="153" t="s">
        <v>10822</v>
      </c>
      <c r="F6529" s="156" t="s">
        <v>15470</v>
      </c>
      <c r="G6529" s="157">
        <v>15467</v>
      </c>
      <c r="H6529" s="153" t="s">
        <v>15720</v>
      </c>
      <c r="I6529" s="153" t="s">
        <v>2818</v>
      </c>
      <c r="J6529" s="153" t="s">
        <v>7639</v>
      </c>
      <c r="K6529" s="153"/>
      <c r="L6529" s="165"/>
      <c r="M6529" s="162">
        <v>1</v>
      </c>
      <c r="N6529" s="160" t="s">
        <v>28857</v>
      </c>
      <c r="O6529" s="153" t="s">
        <v>3848</v>
      </c>
      <c r="P6529" s="161"/>
      <c r="Q6529" s="161"/>
      <c r="R6529" s="162"/>
      <c r="S6529" s="153"/>
      <c r="T6529" s="153" t="s">
        <v>7274</v>
      </c>
      <c r="U6529" s="153"/>
      <c r="V6529" s="162">
        <v>6.5</v>
      </c>
      <c r="W6529" s="159"/>
      <c r="X6529" s="167"/>
    </row>
    <row r="6530" spans="1:24" s="164" customFormat="1" ht="12.95" customHeight="1" x14ac:dyDescent="0.2">
      <c r="A6530" s="213">
        <v>39356</v>
      </c>
      <c r="B6530" s="153" t="s">
        <v>11689</v>
      </c>
      <c r="C6530" s="154" t="s">
        <v>9881</v>
      </c>
      <c r="D6530" s="155" t="s">
        <v>8030</v>
      </c>
      <c r="E6530" s="153" t="s">
        <v>8018</v>
      </c>
      <c r="F6530" s="156" t="s">
        <v>15470</v>
      </c>
      <c r="G6530" s="157">
        <v>16307</v>
      </c>
      <c r="H6530" s="153" t="s">
        <v>10707</v>
      </c>
      <c r="I6530" s="153" t="s">
        <v>12377</v>
      </c>
      <c r="J6530" s="153" t="s">
        <v>8031</v>
      </c>
      <c r="K6530" s="153"/>
      <c r="L6530" s="165"/>
      <c r="M6530" s="162">
        <v>2</v>
      </c>
      <c r="N6530" s="166" t="s">
        <v>17297</v>
      </c>
      <c r="O6530" s="153" t="s">
        <v>4716</v>
      </c>
      <c r="P6530" s="161"/>
      <c r="Q6530" s="161"/>
      <c r="R6530" s="162"/>
      <c r="S6530" s="153"/>
      <c r="T6530" s="153"/>
      <c r="U6530" s="153"/>
      <c r="V6530" s="162">
        <v>6.5</v>
      </c>
      <c r="W6530" s="159"/>
      <c r="X6530" s="167"/>
    </row>
    <row r="6531" spans="1:24" s="164" customFormat="1" ht="12.95" customHeight="1" x14ac:dyDescent="0.2">
      <c r="A6531" s="213">
        <v>39356</v>
      </c>
      <c r="B6531" s="153" t="s">
        <v>11689</v>
      </c>
      <c r="C6531" s="153" t="s">
        <v>9881</v>
      </c>
      <c r="D6531" s="155" t="s">
        <v>3488</v>
      </c>
      <c r="E6531" s="153" t="s">
        <v>8019</v>
      </c>
      <c r="F6531" s="156" t="s">
        <v>15470</v>
      </c>
      <c r="G6531" s="157">
        <v>16518</v>
      </c>
      <c r="H6531" s="153" t="s">
        <v>5170</v>
      </c>
      <c r="I6531" s="153" t="s">
        <v>10707</v>
      </c>
      <c r="J6531" s="153" t="s">
        <v>9889</v>
      </c>
      <c r="K6531" s="153"/>
      <c r="L6531" s="165"/>
      <c r="M6531" s="162">
        <v>2</v>
      </c>
      <c r="N6531" s="160" t="s">
        <v>28858</v>
      </c>
      <c r="O6531" s="153" t="s">
        <v>4933</v>
      </c>
      <c r="P6531" s="161"/>
      <c r="Q6531" s="161"/>
      <c r="R6531" s="162"/>
      <c r="S6531" s="153"/>
      <c r="T6531" s="153"/>
      <c r="U6531" s="153"/>
      <c r="V6531" s="162">
        <v>6.5</v>
      </c>
      <c r="W6531" s="159"/>
      <c r="X6531" s="167"/>
    </row>
    <row r="6532" spans="1:24" s="164" customFormat="1" ht="12.95" customHeight="1" x14ac:dyDescent="0.2">
      <c r="A6532" s="213">
        <v>39356</v>
      </c>
      <c r="B6532" s="153" t="s">
        <v>11689</v>
      </c>
      <c r="C6532" s="153" t="s">
        <v>9881</v>
      </c>
      <c r="D6532" s="155" t="s">
        <v>5939</v>
      </c>
      <c r="E6532" s="153" t="s">
        <v>8020</v>
      </c>
      <c r="F6532" s="156" t="s">
        <v>15470</v>
      </c>
      <c r="G6532" s="157">
        <v>16502</v>
      </c>
      <c r="H6532" s="153" t="s">
        <v>12377</v>
      </c>
      <c r="I6532" s="153" t="s">
        <v>10707</v>
      </c>
      <c r="J6532" s="153" t="s">
        <v>5400</v>
      </c>
      <c r="K6532" s="153"/>
      <c r="L6532" s="165"/>
      <c r="M6532" s="162">
        <v>1</v>
      </c>
      <c r="N6532" s="160" t="s">
        <v>28852</v>
      </c>
      <c r="O6532" s="153" t="s">
        <v>12332</v>
      </c>
      <c r="P6532" s="161"/>
      <c r="Q6532" s="161"/>
      <c r="R6532" s="162"/>
      <c r="S6532" s="153"/>
      <c r="T6532" s="153"/>
      <c r="U6532" s="153"/>
      <c r="V6532" s="162">
        <v>5.5</v>
      </c>
      <c r="W6532" s="159"/>
      <c r="X6532" s="167"/>
    </row>
    <row r="6533" spans="1:24" s="164" customFormat="1" ht="12.95" customHeight="1" x14ac:dyDescent="0.2">
      <c r="A6533" s="213">
        <v>39356</v>
      </c>
      <c r="B6533" s="153" t="s">
        <v>11689</v>
      </c>
      <c r="C6533" s="153" t="s">
        <v>9881</v>
      </c>
      <c r="D6533" s="155" t="s">
        <v>7911</v>
      </c>
      <c r="E6533" s="153" t="s">
        <v>8021</v>
      </c>
      <c r="F6533" s="156" t="s">
        <v>15470</v>
      </c>
      <c r="G6533" s="157">
        <v>16298</v>
      </c>
      <c r="H6533" s="153" t="s">
        <v>12377</v>
      </c>
      <c r="I6533" s="153" t="s">
        <v>13929</v>
      </c>
      <c r="J6533" s="153" t="s">
        <v>7912</v>
      </c>
      <c r="K6533" s="153"/>
      <c r="L6533" s="165"/>
      <c r="M6533" s="162">
        <v>2</v>
      </c>
      <c r="N6533" s="166" t="s">
        <v>17567</v>
      </c>
      <c r="O6533" s="153" t="s">
        <v>14861</v>
      </c>
      <c r="P6533" s="161"/>
      <c r="Q6533" s="161"/>
      <c r="R6533" s="162"/>
      <c r="S6533" s="153"/>
      <c r="T6533" s="153"/>
      <c r="U6533" s="153"/>
      <c r="V6533" s="162">
        <v>6.5</v>
      </c>
      <c r="W6533" s="159"/>
      <c r="X6533" s="167"/>
    </row>
    <row r="6534" spans="1:24" s="164" customFormat="1" ht="12.95" customHeight="1" x14ac:dyDescent="0.2">
      <c r="A6534" s="213">
        <v>39356</v>
      </c>
      <c r="B6534" s="153" t="s">
        <v>11689</v>
      </c>
      <c r="C6534" s="153" t="s">
        <v>9881</v>
      </c>
      <c r="D6534" s="155" t="s">
        <v>7913</v>
      </c>
      <c r="E6534" s="153" t="s">
        <v>8022</v>
      </c>
      <c r="F6534" s="156" t="s">
        <v>15470</v>
      </c>
      <c r="G6534" s="157">
        <v>14745</v>
      </c>
      <c r="H6534" s="153" t="s">
        <v>5297</v>
      </c>
      <c r="I6534" s="153" t="s">
        <v>12377</v>
      </c>
      <c r="J6534" s="153" t="s">
        <v>7914</v>
      </c>
      <c r="K6534" s="153"/>
      <c r="L6534" s="165"/>
      <c r="M6534" s="162">
        <v>2</v>
      </c>
      <c r="N6534" s="166" t="s">
        <v>19641</v>
      </c>
      <c r="O6534" s="153" t="s">
        <v>1131</v>
      </c>
      <c r="P6534" s="161"/>
      <c r="Q6534" s="161"/>
      <c r="R6534" s="162"/>
      <c r="S6534" s="153"/>
      <c r="T6534" s="153"/>
      <c r="U6534" s="153" t="s">
        <v>2651</v>
      </c>
      <c r="V6534" s="162">
        <v>5.5</v>
      </c>
      <c r="W6534" s="159"/>
      <c r="X6534" s="167"/>
    </row>
    <row r="6535" spans="1:24" s="164" customFormat="1" ht="12.95" customHeight="1" x14ac:dyDescent="0.2">
      <c r="A6535" s="213">
        <v>39356</v>
      </c>
      <c r="B6535" s="153" t="s">
        <v>11689</v>
      </c>
      <c r="C6535" s="153" t="s">
        <v>9881</v>
      </c>
      <c r="D6535" s="155" t="s">
        <v>9835</v>
      </c>
      <c r="E6535" s="153" t="s">
        <v>8023</v>
      </c>
      <c r="F6535" s="156" t="s">
        <v>15470</v>
      </c>
      <c r="G6535" s="157">
        <v>16398</v>
      </c>
      <c r="H6535" s="153" t="s">
        <v>12377</v>
      </c>
      <c r="I6535" s="153" t="s">
        <v>10707</v>
      </c>
      <c r="J6535" s="153" t="s">
        <v>9836</v>
      </c>
      <c r="K6535" s="153"/>
      <c r="L6535" s="165"/>
      <c r="M6535" s="162">
        <v>2</v>
      </c>
      <c r="N6535" s="166" t="s">
        <v>17811</v>
      </c>
      <c r="O6535" s="153" t="s">
        <v>2068</v>
      </c>
      <c r="P6535" s="161"/>
      <c r="Q6535" s="161"/>
      <c r="R6535" s="162"/>
      <c r="S6535" s="153"/>
      <c r="T6535" s="153"/>
      <c r="U6535" s="153" t="s">
        <v>4080</v>
      </c>
      <c r="V6535" s="162">
        <v>5</v>
      </c>
      <c r="W6535" s="159"/>
      <c r="X6535" s="167"/>
    </row>
    <row r="6536" spans="1:24" s="164" customFormat="1" ht="12.95" customHeight="1" x14ac:dyDescent="0.2">
      <c r="A6536" s="213">
        <v>39356</v>
      </c>
      <c r="B6536" s="153" t="s">
        <v>11689</v>
      </c>
      <c r="C6536" s="153" t="s">
        <v>9881</v>
      </c>
      <c r="D6536" s="155" t="s">
        <v>7881</v>
      </c>
      <c r="E6536" s="153" t="s">
        <v>8024</v>
      </c>
      <c r="F6536" s="156" t="s">
        <v>15470</v>
      </c>
      <c r="G6536" s="157">
        <v>16135</v>
      </c>
      <c r="H6536" s="153" t="s">
        <v>12377</v>
      </c>
      <c r="I6536" s="153" t="s">
        <v>10615</v>
      </c>
      <c r="J6536" s="153" t="s">
        <v>14825</v>
      </c>
      <c r="K6536" s="153"/>
      <c r="L6536" s="165"/>
      <c r="M6536" s="162">
        <v>2</v>
      </c>
      <c r="N6536" s="166" t="s">
        <v>16817</v>
      </c>
      <c r="O6536" s="153" t="s">
        <v>12251</v>
      </c>
      <c r="P6536" s="161"/>
      <c r="Q6536" s="161"/>
      <c r="R6536" s="162"/>
      <c r="S6536" s="153"/>
      <c r="T6536" s="153"/>
      <c r="U6536" s="153" t="s">
        <v>2649</v>
      </c>
      <c r="V6536" s="162">
        <v>5.5</v>
      </c>
      <c r="W6536" s="159"/>
      <c r="X6536" s="167"/>
    </row>
    <row r="6537" spans="1:24" s="164" customFormat="1" ht="12.95" customHeight="1" x14ac:dyDescent="0.2">
      <c r="A6537" s="213">
        <v>39356</v>
      </c>
      <c r="B6537" s="153" t="s">
        <v>11689</v>
      </c>
      <c r="C6537" s="153" t="s">
        <v>9881</v>
      </c>
      <c r="D6537" s="155" t="s">
        <v>14826</v>
      </c>
      <c r="E6537" s="153" t="s">
        <v>8025</v>
      </c>
      <c r="F6537" s="156" t="s">
        <v>15470</v>
      </c>
      <c r="G6537" s="157">
        <v>16115</v>
      </c>
      <c r="H6537" s="153" t="s">
        <v>5170</v>
      </c>
      <c r="I6537" s="153" t="s">
        <v>10615</v>
      </c>
      <c r="J6537" s="153" t="s">
        <v>14827</v>
      </c>
      <c r="K6537" s="153"/>
      <c r="L6537" s="165"/>
      <c r="M6537" s="162">
        <v>2</v>
      </c>
      <c r="N6537" s="160" t="s">
        <v>28859</v>
      </c>
      <c r="O6537" s="153" t="s">
        <v>340</v>
      </c>
      <c r="P6537" s="161"/>
      <c r="Q6537" s="161"/>
      <c r="R6537" s="162"/>
      <c r="S6537" s="153"/>
      <c r="T6537" s="153"/>
      <c r="U6537" s="153" t="s">
        <v>2651</v>
      </c>
      <c r="V6537" s="162">
        <v>7.5</v>
      </c>
      <c r="W6537" s="159"/>
      <c r="X6537" s="167"/>
    </row>
    <row r="6538" spans="1:24" s="164" customFormat="1" ht="12.95" customHeight="1" x14ac:dyDescent="0.2">
      <c r="A6538" s="213">
        <v>39356</v>
      </c>
      <c r="B6538" s="153" t="s">
        <v>11689</v>
      </c>
      <c r="C6538" s="153" t="s">
        <v>9881</v>
      </c>
      <c r="D6538" s="155" t="s">
        <v>1504</v>
      </c>
      <c r="E6538" s="153" t="s">
        <v>8026</v>
      </c>
      <c r="F6538" s="156" t="s">
        <v>15470</v>
      </c>
      <c r="G6538" s="157">
        <v>16483</v>
      </c>
      <c r="H6538" s="153" t="s">
        <v>26379</v>
      </c>
      <c r="I6538" s="153" t="s">
        <v>2818</v>
      </c>
      <c r="J6538" s="153" t="s">
        <v>1505</v>
      </c>
      <c r="K6538" s="153"/>
      <c r="L6538" s="165"/>
      <c r="M6538" s="162">
        <v>2</v>
      </c>
      <c r="N6538" s="160" t="s">
        <v>28860</v>
      </c>
      <c r="O6538" s="153" t="s">
        <v>204</v>
      </c>
      <c r="P6538" s="161"/>
      <c r="Q6538" s="161"/>
      <c r="R6538" s="162"/>
      <c r="S6538" s="153"/>
      <c r="T6538" s="153"/>
      <c r="U6538" s="153" t="s">
        <v>2649</v>
      </c>
      <c r="V6538" s="162">
        <v>6.5</v>
      </c>
      <c r="W6538" s="159"/>
      <c r="X6538" s="167"/>
    </row>
    <row r="6539" spans="1:24" s="164" customFormat="1" ht="12.95" customHeight="1" x14ac:dyDescent="0.2">
      <c r="A6539" s="213">
        <v>39356</v>
      </c>
      <c r="B6539" s="153" t="s">
        <v>11689</v>
      </c>
      <c r="C6539" s="153" t="s">
        <v>9881</v>
      </c>
      <c r="D6539" s="155" t="s">
        <v>13161</v>
      </c>
      <c r="E6539" s="153" t="s">
        <v>8027</v>
      </c>
      <c r="F6539" s="156" t="s">
        <v>15470</v>
      </c>
      <c r="G6539" s="157">
        <v>16340</v>
      </c>
      <c r="H6539" s="153" t="s">
        <v>12377</v>
      </c>
      <c r="I6539" s="153" t="s">
        <v>1445</v>
      </c>
      <c r="J6539" s="153" t="s">
        <v>11303</v>
      </c>
      <c r="K6539" s="153"/>
      <c r="L6539" s="165"/>
      <c r="M6539" s="162">
        <v>1</v>
      </c>
      <c r="N6539" s="160" t="s">
        <v>26855</v>
      </c>
      <c r="O6539" s="153" t="s">
        <v>10392</v>
      </c>
      <c r="P6539" s="161"/>
      <c r="Q6539" s="161"/>
      <c r="R6539" s="162"/>
      <c r="S6539" s="153"/>
      <c r="T6539" s="153"/>
      <c r="U6539" s="153" t="s">
        <v>2651</v>
      </c>
      <c r="V6539" s="162">
        <v>5.5</v>
      </c>
      <c r="W6539" s="159"/>
      <c r="X6539" s="167"/>
    </row>
    <row r="6540" spans="1:24" s="164" customFormat="1" ht="12.95" customHeight="1" x14ac:dyDescent="0.2">
      <c r="A6540" s="213">
        <v>39356</v>
      </c>
      <c r="B6540" s="153" t="s">
        <v>11689</v>
      </c>
      <c r="C6540" s="153" t="s">
        <v>9881</v>
      </c>
      <c r="D6540" s="155" t="s">
        <v>8726</v>
      </c>
      <c r="E6540" s="153" t="s">
        <v>8028</v>
      </c>
      <c r="F6540" s="156" t="s">
        <v>15470</v>
      </c>
      <c r="G6540" s="157">
        <v>16279</v>
      </c>
      <c r="H6540" s="153" t="s">
        <v>15720</v>
      </c>
      <c r="I6540" s="153" t="s">
        <v>2818</v>
      </c>
      <c r="J6540" s="153" t="s">
        <v>12657</v>
      </c>
      <c r="K6540" s="153"/>
      <c r="L6540" s="165"/>
      <c r="M6540" s="162">
        <v>0.5</v>
      </c>
      <c r="N6540" s="160">
        <v>38</v>
      </c>
      <c r="O6540" s="153"/>
      <c r="P6540" s="161"/>
      <c r="Q6540" s="161"/>
      <c r="R6540" s="162"/>
      <c r="S6540" s="153"/>
      <c r="T6540" s="153" t="s">
        <v>7274</v>
      </c>
      <c r="U6540" s="153" t="s">
        <v>2649</v>
      </c>
      <c r="V6540" s="162">
        <v>6.5</v>
      </c>
      <c r="W6540" s="159"/>
      <c r="X6540" s="167"/>
    </row>
    <row r="6541" spans="1:24" s="164" customFormat="1" ht="12.95" customHeight="1" x14ac:dyDescent="0.2">
      <c r="A6541" s="213">
        <v>39356</v>
      </c>
      <c r="B6541" s="153" t="s">
        <v>11689</v>
      </c>
      <c r="C6541" s="153" t="s">
        <v>9881</v>
      </c>
      <c r="D6541" s="155" t="s">
        <v>8727</v>
      </c>
      <c r="E6541" s="153" t="s">
        <v>8029</v>
      </c>
      <c r="F6541" s="156" t="s">
        <v>15470</v>
      </c>
      <c r="G6541" s="157">
        <v>15716</v>
      </c>
      <c r="H6541" s="153" t="s">
        <v>12377</v>
      </c>
      <c r="I6541" s="153" t="s">
        <v>10615</v>
      </c>
      <c r="J6541" s="153" t="s">
        <v>8728</v>
      </c>
      <c r="K6541" s="153"/>
      <c r="L6541" s="165"/>
      <c r="M6541" s="162">
        <v>2</v>
      </c>
      <c r="N6541" s="166" t="s">
        <v>16830</v>
      </c>
      <c r="O6541" s="153" t="s">
        <v>13070</v>
      </c>
      <c r="P6541" s="161"/>
      <c r="Q6541" s="161"/>
      <c r="R6541" s="162"/>
      <c r="S6541" s="153"/>
      <c r="T6541" s="153"/>
      <c r="U6541" s="153"/>
      <c r="V6541" s="162">
        <v>7</v>
      </c>
      <c r="W6541" s="159"/>
      <c r="X6541" s="167"/>
    </row>
    <row r="6542" spans="1:24" s="164" customFormat="1" ht="12.95" customHeight="1" x14ac:dyDescent="0.2">
      <c r="A6542" s="213">
        <v>39722</v>
      </c>
      <c r="B6542" s="153" t="s">
        <v>11689</v>
      </c>
      <c r="C6542" s="154" t="s">
        <v>9912</v>
      </c>
      <c r="D6542" s="155" t="s">
        <v>7462</v>
      </c>
      <c r="E6542" s="153" t="s">
        <v>9913</v>
      </c>
      <c r="F6542" s="156" t="s">
        <v>15470</v>
      </c>
      <c r="G6542" s="157">
        <v>16500</v>
      </c>
      <c r="H6542" s="153" t="s">
        <v>12377</v>
      </c>
      <c r="I6542" s="153" t="s">
        <v>10707</v>
      </c>
      <c r="J6542" s="153" t="s">
        <v>9945</v>
      </c>
      <c r="K6542" s="153"/>
      <c r="L6542" s="165"/>
      <c r="M6542" s="162">
        <v>1</v>
      </c>
      <c r="N6542" s="166" t="s">
        <v>13107</v>
      </c>
      <c r="O6542" s="153" t="s">
        <v>14124</v>
      </c>
      <c r="P6542" s="161"/>
      <c r="Q6542" s="161"/>
      <c r="R6542" s="162"/>
      <c r="S6542" s="153"/>
      <c r="T6542" s="153"/>
      <c r="U6542" s="153"/>
      <c r="V6542" s="162">
        <v>4.5</v>
      </c>
      <c r="W6542" s="159"/>
      <c r="X6542" s="167"/>
    </row>
    <row r="6543" spans="1:24" s="164" customFormat="1" ht="12.95" customHeight="1" x14ac:dyDescent="0.2">
      <c r="A6543" s="213">
        <v>39722</v>
      </c>
      <c r="B6543" s="153" t="s">
        <v>11689</v>
      </c>
      <c r="C6543" s="153" t="s">
        <v>9912</v>
      </c>
      <c r="D6543" s="155" t="s">
        <v>15856</v>
      </c>
      <c r="E6543" s="153" t="s">
        <v>9914</v>
      </c>
      <c r="F6543" s="156" t="s">
        <v>15470</v>
      </c>
      <c r="G6543" s="157">
        <v>14745</v>
      </c>
      <c r="H6543" s="153" t="s">
        <v>5297</v>
      </c>
      <c r="I6543" s="153" t="s">
        <v>12377</v>
      </c>
      <c r="J6543" s="153" t="s">
        <v>9944</v>
      </c>
      <c r="K6543" s="153"/>
      <c r="L6543" s="165"/>
      <c r="M6543" s="162">
        <v>2</v>
      </c>
      <c r="N6543" s="160" t="s">
        <v>28861</v>
      </c>
      <c r="O6543" s="153" t="s">
        <v>1806</v>
      </c>
      <c r="P6543" s="161"/>
      <c r="Q6543" s="161"/>
      <c r="R6543" s="162"/>
      <c r="S6543" s="153"/>
      <c r="T6543" s="153"/>
      <c r="U6543" s="153" t="s">
        <v>5168</v>
      </c>
      <c r="V6543" s="162">
        <v>6.5</v>
      </c>
      <c r="W6543" s="159"/>
      <c r="X6543" s="167"/>
    </row>
    <row r="6544" spans="1:24" s="164" customFormat="1" ht="12.95" customHeight="1" x14ac:dyDescent="0.2">
      <c r="A6544" s="213">
        <v>39722</v>
      </c>
      <c r="B6544" s="153" t="s">
        <v>11689</v>
      </c>
      <c r="C6544" s="153" t="s">
        <v>9912</v>
      </c>
      <c r="D6544" s="155" t="s">
        <v>15857</v>
      </c>
      <c r="E6544" s="153" t="s">
        <v>9915</v>
      </c>
      <c r="F6544" s="156" t="s">
        <v>15470</v>
      </c>
      <c r="G6544" s="157">
        <v>16117</v>
      </c>
      <c r="H6544" s="153" t="s">
        <v>12377</v>
      </c>
      <c r="I6544" s="153" t="s">
        <v>10615</v>
      </c>
      <c r="J6544" s="153" t="s">
        <v>8756</v>
      </c>
      <c r="K6544" s="153"/>
      <c r="L6544" s="165"/>
      <c r="M6544" s="162">
        <v>2</v>
      </c>
      <c r="N6544" s="166" t="s">
        <v>19269</v>
      </c>
      <c r="O6544" s="153" t="s">
        <v>340</v>
      </c>
      <c r="P6544" s="161"/>
      <c r="Q6544" s="161"/>
      <c r="R6544" s="162"/>
      <c r="S6544" s="153"/>
      <c r="T6544" s="153"/>
      <c r="U6544" s="153" t="s">
        <v>2651</v>
      </c>
      <c r="V6544" s="162">
        <v>5.5</v>
      </c>
      <c r="W6544" s="159"/>
      <c r="X6544" s="167"/>
    </row>
    <row r="6545" spans="1:24" s="164" customFormat="1" ht="12.95" customHeight="1" x14ac:dyDescent="0.2">
      <c r="A6545" s="213">
        <v>39722</v>
      </c>
      <c r="B6545" s="153" t="s">
        <v>11689</v>
      </c>
      <c r="C6545" s="153" t="s">
        <v>9912</v>
      </c>
      <c r="D6545" s="155" t="s">
        <v>15858</v>
      </c>
      <c r="E6545" s="153" t="s">
        <v>9916</v>
      </c>
      <c r="F6545" s="156" t="s">
        <v>15470</v>
      </c>
      <c r="G6545" s="157">
        <v>15909</v>
      </c>
      <c r="H6545" s="153" t="s">
        <v>26024</v>
      </c>
      <c r="I6545" s="153" t="s">
        <v>12377</v>
      </c>
      <c r="J6545" s="153" t="s">
        <v>15859</v>
      </c>
      <c r="K6545" s="153"/>
      <c r="L6545" s="165"/>
      <c r="M6545" s="162">
        <v>2</v>
      </c>
      <c r="N6545" s="166" t="s">
        <v>17408</v>
      </c>
      <c r="O6545" s="153" t="s">
        <v>6937</v>
      </c>
      <c r="P6545" s="161"/>
      <c r="Q6545" s="161"/>
      <c r="R6545" s="162"/>
      <c r="S6545" s="153"/>
      <c r="T6545" s="153"/>
      <c r="U6545" s="153" t="s">
        <v>13235</v>
      </c>
      <c r="V6545" s="162">
        <v>7</v>
      </c>
      <c r="W6545" s="159"/>
      <c r="X6545" s="167"/>
    </row>
    <row r="6546" spans="1:24" s="164" customFormat="1" ht="12.95" customHeight="1" x14ac:dyDescent="0.2">
      <c r="A6546" s="213">
        <v>39722</v>
      </c>
      <c r="B6546" s="153" t="s">
        <v>11689</v>
      </c>
      <c r="C6546" s="153" t="s">
        <v>9912</v>
      </c>
      <c r="D6546" s="155" t="s">
        <v>15860</v>
      </c>
      <c r="E6546" s="153" t="s">
        <v>9917</v>
      </c>
      <c r="F6546" s="156" t="s">
        <v>15470</v>
      </c>
      <c r="G6546" s="157">
        <v>16246</v>
      </c>
      <c r="H6546" s="153" t="s">
        <v>10615</v>
      </c>
      <c r="I6546" s="153" t="s">
        <v>12377</v>
      </c>
      <c r="J6546" s="153" t="s">
        <v>9943</v>
      </c>
      <c r="K6546" s="153"/>
      <c r="L6546" s="165"/>
      <c r="M6546" s="162">
        <v>1</v>
      </c>
      <c r="N6546" s="166" t="s">
        <v>19642</v>
      </c>
      <c r="O6546" s="153" t="s">
        <v>9577</v>
      </c>
      <c r="P6546" s="161"/>
      <c r="Q6546" s="161"/>
      <c r="R6546" s="162"/>
      <c r="S6546" s="153"/>
      <c r="T6546" s="153"/>
      <c r="U6546" s="153" t="s">
        <v>2650</v>
      </c>
      <c r="V6546" s="162">
        <v>7</v>
      </c>
      <c r="W6546" s="159"/>
      <c r="X6546" s="167"/>
    </row>
    <row r="6547" spans="1:24" s="164" customFormat="1" ht="12.95" customHeight="1" x14ac:dyDescent="0.2">
      <c r="A6547" s="213">
        <v>39722</v>
      </c>
      <c r="B6547" s="153" t="s">
        <v>11689</v>
      </c>
      <c r="C6547" s="153" t="s">
        <v>9912</v>
      </c>
      <c r="D6547" s="155" t="s">
        <v>15861</v>
      </c>
      <c r="E6547" s="153" t="s">
        <v>9918</v>
      </c>
      <c r="F6547" s="156" t="s">
        <v>15470</v>
      </c>
      <c r="G6547" s="157">
        <v>15363</v>
      </c>
      <c r="H6547" s="153" t="s">
        <v>28862</v>
      </c>
      <c r="I6547" s="153" t="s">
        <v>2818</v>
      </c>
      <c r="J6547" s="153" t="s">
        <v>6120</v>
      </c>
      <c r="K6547" s="153"/>
      <c r="L6547" s="165"/>
      <c r="M6547" s="162">
        <v>3</v>
      </c>
      <c r="N6547" s="166" t="s">
        <v>19643</v>
      </c>
      <c r="O6547" s="153"/>
      <c r="P6547" s="161"/>
      <c r="Q6547" s="161"/>
      <c r="R6547" s="162"/>
      <c r="S6547" s="153"/>
      <c r="T6547" s="153" t="s">
        <v>7274</v>
      </c>
      <c r="U6547" s="153" t="s">
        <v>2649</v>
      </c>
      <c r="V6547" s="162">
        <v>8</v>
      </c>
      <c r="W6547" s="159"/>
      <c r="X6547" s="167"/>
    </row>
    <row r="6548" spans="1:24" s="164" customFormat="1" ht="12.95" customHeight="1" x14ac:dyDescent="0.2">
      <c r="A6548" s="213">
        <v>39722</v>
      </c>
      <c r="B6548" s="153" t="s">
        <v>11689</v>
      </c>
      <c r="C6548" s="153" t="s">
        <v>9912</v>
      </c>
      <c r="D6548" s="155" t="s">
        <v>15872</v>
      </c>
      <c r="E6548" s="153" t="s">
        <v>9919</v>
      </c>
      <c r="F6548" s="156" t="s">
        <v>15470</v>
      </c>
      <c r="G6548" s="157">
        <v>16018</v>
      </c>
      <c r="H6548" s="153" t="s">
        <v>12377</v>
      </c>
      <c r="I6548" s="153" t="s">
        <v>10615</v>
      </c>
      <c r="J6548" s="153" t="s">
        <v>15862</v>
      </c>
      <c r="K6548" s="153"/>
      <c r="L6548" s="165"/>
      <c r="M6548" s="162">
        <v>2</v>
      </c>
      <c r="N6548" s="166" t="s">
        <v>18812</v>
      </c>
      <c r="O6548" s="153"/>
      <c r="P6548" s="161"/>
      <c r="Q6548" s="161"/>
      <c r="R6548" s="162"/>
      <c r="S6548" s="153"/>
      <c r="T6548" s="153"/>
      <c r="U6548" s="153"/>
      <c r="V6548" s="162">
        <v>6.5</v>
      </c>
      <c r="W6548" s="159"/>
      <c r="X6548" s="167"/>
    </row>
    <row r="6549" spans="1:24" s="164" customFormat="1" ht="12.95" customHeight="1" x14ac:dyDescent="0.2">
      <c r="A6549" s="213">
        <v>39722</v>
      </c>
      <c r="B6549" s="153" t="s">
        <v>11689</v>
      </c>
      <c r="C6549" s="153" t="s">
        <v>9912</v>
      </c>
      <c r="D6549" s="155" t="s">
        <v>4966</v>
      </c>
      <c r="E6549" s="153" t="s">
        <v>9920</v>
      </c>
      <c r="F6549" s="156" t="s">
        <v>15470</v>
      </c>
      <c r="G6549" s="157">
        <v>14516</v>
      </c>
      <c r="H6549" s="153" t="s">
        <v>26201</v>
      </c>
      <c r="I6549" s="153" t="s">
        <v>10615</v>
      </c>
      <c r="J6549" s="153" t="s">
        <v>4967</v>
      </c>
      <c r="K6549" s="153"/>
      <c r="L6549" s="165"/>
      <c r="M6549" s="162">
        <v>1</v>
      </c>
      <c r="N6549" s="160" t="s">
        <v>28863</v>
      </c>
      <c r="O6549" s="153"/>
      <c r="P6549" s="161"/>
      <c r="Q6549" s="161"/>
      <c r="R6549" s="162"/>
      <c r="S6549" s="153"/>
      <c r="T6549" s="153"/>
      <c r="U6549" s="153" t="s">
        <v>20856</v>
      </c>
      <c r="V6549" s="162">
        <v>6.5</v>
      </c>
      <c r="W6549" s="159"/>
      <c r="X6549" s="167"/>
    </row>
    <row r="6550" spans="1:24" s="164" customFormat="1" ht="12.95" customHeight="1" x14ac:dyDescent="0.2">
      <c r="A6550" s="213">
        <v>39722</v>
      </c>
      <c r="B6550" s="153" t="s">
        <v>11689</v>
      </c>
      <c r="C6550" s="153" t="s">
        <v>9912</v>
      </c>
      <c r="D6550" s="155" t="s">
        <v>4968</v>
      </c>
      <c r="E6550" s="153" t="s">
        <v>9952</v>
      </c>
      <c r="F6550" s="156" t="s">
        <v>15470</v>
      </c>
      <c r="G6550" s="157">
        <v>16484</v>
      </c>
      <c r="H6550" s="153" t="s">
        <v>2818</v>
      </c>
      <c r="I6550" s="153" t="s">
        <v>10707</v>
      </c>
      <c r="J6550" s="153" t="s">
        <v>7639</v>
      </c>
      <c r="K6550" s="153"/>
      <c r="L6550" s="165"/>
      <c r="M6550" s="162">
        <v>1</v>
      </c>
      <c r="N6550" s="160" t="s">
        <v>28864</v>
      </c>
      <c r="O6550" s="153"/>
      <c r="P6550" s="161"/>
      <c r="Q6550" s="161"/>
      <c r="R6550" s="162"/>
      <c r="S6550" s="153"/>
      <c r="T6550" s="153" t="s">
        <v>7274</v>
      </c>
      <c r="U6550" s="153"/>
      <c r="V6550" s="162">
        <v>6</v>
      </c>
      <c r="W6550" s="159"/>
      <c r="X6550" s="167"/>
    </row>
    <row r="6551" spans="1:24" s="164" customFormat="1" ht="12.95" customHeight="1" x14ac:dyDescent="0.2">
      <c r="A6551" s="213">
        <v>39722</v>
      </c>
      <c r="B6551" s="153" t="s">
        <v>11689</v>
      </c>
      <c r="C6551" s="153" t="s">
        <v>9912</v>
      </c>
      <c r="D6551" s="155" t="s">
        <v>3108</v>
      </c>
      <c r="E6551" s="153" t="s">
        <v>9953</v>
      </c>
      <c r="F6551" s="156" t="s">
        <v>15470</v>
      </c>
      <c r="G6551" s="157">
        <v>15364</v>
      </c>
      <c r="H6551" s="153" t="s">
        <v>2818</v>
      </c>
      <c r="I6551" s="153" t="s">
        <v>15720</v>
      </c>
      <c r="J6551" s="153" t="s">
        <v>11859</v>
      </c>
      <c r="K6551" s="153"/>
      <c r="L6551" s="165"/>
      <c r="M6551" s="162">
        <v>2</v>
      </c>
      <c r="N6551" s="166" t="s">
        <v>19644</v>
      </c>
      <c r="O6551" s="153"/>
      <c r="P6551" s="161"/>
      <c r="Q6551" s="161"/>
      <c r="R6551" s="162"/>
      <c r="S6551" s="153"/>
      <c r="T6551" s="153" t="s">
        <v>7274</v>
      </c>
      <c r="U6551" s="153" t="s">
        <v>2651</v>
      </c>
      <c r="V6551" s="162">
        <v>6.5</v>
      </c>
      <c r="W6551" s="159"/>
      <c r="X6551" s="167"/>
    </row>
    <row r="6552" spans="1:24" s="164" customFormat="1" ht="12.95" customHeight="1" x14ac:dyDescent="0.2">
      <c r="A6552" s="213">
        <v>39722</v>
      </c>
      <c r="B6552" s="153" t="s">
        <v>11689</v>
      </c>
      <c r="C6552" s="153" t="s">
        <v>9912</v>
      </c>
      <c r="D6552" s="155" t="s">
        <v>15869</v>
      </c>
      <c r="E6552" s="153" t="s">
        <v>11195</v>
      </c>
      <c r="F6552" s="156" t="s">
        <v>15470</v>
      </c>
      <c r="G6552" s="157">
        <v>16422</v>
      </c>
      <c r="H6552" s="153" t="s">
        <v>10707</v>
      </c>
      <c r="I6552" s="153" t="s">
        <v>12377</v>
      </c>
      <c r="J6552" s="153" t="s">
        <v>12517</v>
      </c>
      <c r="K6552" s="153"/>
      <c r="L6552" s="165"/>
      <c r="M6552" s="162">
        <v>1</v>
      </c>
      <c r="N6552" s="160" t="s">
        <v>27156</v>
      </c>
      <c r="O6552" s="153" t="s">
        <v>2086</v>
      </c>
      <c r="P6552" s="161"/>
      <c r="Q6552" s="161"/>
      <c r="R6552" s="162"/>
      <c r="S6552" s="153"/>
      <c r="T6552" s="153"/>
      <c r="U6552" s="153" t="s">
        <v>19645</v>
      </c>
      <c r="V6552" s="162">
        <v>6.5</v>
      </c>
      <c r="W6552" s="159"/>
      <c r="X6552" s="167"/>
    </row>
    <row r="6553" spans="1:24" s="164" customFormat="1" ht="12.95" customHeight="1" x14ac:dyDescent="0.2">
      <c r="A6553" s="213">
        <v>39722</v>
      </c>
      <c r="B6553" s="153" t="s">
        <v>11689</v>
      </c>
      <c r="C6553" s="153" t="s">
        <v>9912</v>
      </c>
      <c r="D6553" s="155" t="s">
        <v>15870</v>
      </c>
      <c r="E6553" s="153" t="s">
        <v>11196</v>
      </c>
      <c r="F6553" s="156" t="s">
        <v>15470</v>
      </c>
      <c r="G6553" s="157">
        <v>16164</v>
      </c>
      <c r="H6553" s="153" t="s">
        <v>10615</v>
      </c>
      <c r="I6553" s="153" t="s">
        <v>5170</v>
      </c>
      <c r="J6553" s="153" t="s">
        <v>15871</v>
      </c>
      <c r="K6553" s="153"/>
      <c r="L6553" s="165"/>
      <c r="M6553" s="162">
        <v>1</v>
      </c>
      <c r="N6553" s="160" t="s">
        <v>28865</v>
      </c>
      <c r="O6553" s="153" t="s">
        <v>2086</v>
      </c>
      <c r="P6553" s="161"/>
      <c r="Q6553" s="161"/>
      <c r="R6553" s="162"/>
      <c r="S6553" s="153"/>
      <c r="T6553" s="153"/>
      <c r="U6553" s="153" t="s">
        <v>13001</v>
      </c>
      <c r="V6553" s="162">
        <v>6.5</v>
      </c>
      <c r="W6553" s="159"/>
      <c r="X6553" s="167"/>
    </row>
    <row r="6554" spans="1:24" s="164" customFormat="1" ht="12.95" customHeight="1" x14ac:dyDescent="0.2">
      <c r="A6554" s="213">
        <v>40087</v>
      </c>
      <c r="B6554" s="153" t="s">
        <v>11689</v>
      </c>
      <c r="C6554" s="154" t="s">
        <v>5883</v>
      </c>
      <c r="D6554" s="155" t="s">
        <v>13564</v>
      </c>
      <c r="E6554" s="153" t="s">
        <v>13565</v>
      </c>
      <c r="F6554" s="156" t="s">
        <v>15470</v>
      </c>
      <c r="G6554" s="157">
        <v>16500</v>
      </c>
      <c r="H6554" s="153" t="s">
        <v>12377</v>
      </c>
      <c r="I6554" s="153" t="s">
        <v>13929</v>
      </c>
      <c r="J6554" s="153" t="s">
        <v>11304</v>
      </c>
      <c r="K6554" s="153"/>
      <c r="L6554" s="165"/>
      <c r="M6554" s="162">
        <v>3</v>
      </c>
      <c r="N6554" s="166" t="s">
        <v>19646</v>
      </c>
      <c r="O6554" s="153"/>
      <c r="P6554" s="161"/>
      <c r="Q6554" s="161"/>
      <c r="R6554" s="162"/>
      <c r="S6554" s="153"/>
      <c r="T6554" s="153"/>
      <c r="U6554" s="153" t="s">
        <v>20826</v>
      </c>
      <c r="V6554" s="162">
        <v>6.5</v>
      </c>
      <c r="W6554" s="159"/>
      <c r="X6554" s="167"/>
    </row>
    <row r="6555" spans="1:24" s="164" customFormat="1" ht="12.95" customHeight="1" x14ac:dyDescent="0.2">
      <c r="A6555" s="213">
        <v>40087</v>
      </c>
      <c r="B6555" s="153" t="s">
        <v>11689</v>
      </c>
      <c r="C6555" s="153" t="s">
        <v>5883</v>
      </c>
      <c r="D6555" s="155" t="s">
        <v>1823</v>
      </c>
      <c r="E6555" s="153" t="s">
        <v>13566</v>
      </c>
      <c r="F6555" s="156" t="s">
        <v>15470</v>
      </c>
      <c r="G6555" s="157">
        <v>16230</v>
      </c>
      <c r="H6555" s="328" t="s">
        <v>26024</v>
      </c>
      <c r="I6555" s="153" t="s">
        <v>12377</v>
      </c>
      <c r="J6555" s="153" t="s">
        <v>1824</v>
      </c>
      <c r="K6555" s="153"/>
      <c r="L6555" s="165"/>
      <c r="M6555" s="162">
        <v>2</v>
      </c>
      <c r="N6555" s="166" t="s">
        <v>19647</v>
      </c>
      <c r="O6555" s="153" t="s">
        <v>10705</v>
      </c>
      <c r="P6555" s="161"/>
      <c r="Q6555" s="161"/>
      <c r="R6555" s="162"/>
      <c r="S6555" s="153" t="s">
        <v>9942</v>
      </c>
      <c r="T6555" s="153"/>
      <c r="U6555" s="153"/>
      <c r="V6555" s="162">
        <v>5</v>
      </c>
      <c r="W6555" s="159"/>
      <c r="X6555" s="167"/>
    </row>
    <row r="6556" spans="1:24" s="164" customFormat="1" ht="12.95" customHeight="1" x14ac:dyDescent="0.2">
      <c r="A6556" s="213">
        <v>40087</v>
      </c>
      <c r="B6556" s="153" t="s">
        <v>11689</v>
      </c>
      <c r="C6556" s="153" t="s">
        <v>5883</v>
      </c>
      <c r="D6556" s="155" t="s">
        <v>1825</v>
      </c>
      <c r="E6556" s="153" t="s">
        <v>13567</v>
      </c>
      <c r="F6556" s="156" t="s">
        <v>15470</v>
      </c>
      <c r="G6556" s="157">
        <v>16419</v>
      </c>
      <c r="H6556" s="153" t="s">
        <v>12377</v>
      </c>
      <c r="I6556" s="153" t="s">
        <v>10707</v>
      </c>
      <c r="J6556" s="153" t="s">
        <v>1826</v>
      </c>
      <c r="K6556" s="153"/>
      <c r="L6556" s="165"/>
      <c r="M6556" s="162">
        <v>1</v>
      </c>
      <c r="N6556" s="166">
        <v>57</v>
      </c>
      <c r="O6556" s="153"/>
      <c r="P6556" s="161"/>
      <c r="Q6556" s="161"/>
      <c r="R6556" s="162"/>
      <c r="S6556" s="153"/>
      <c r="T6556" s="153"/>
      <c r="U6556" s="153" t="s">
        <v>20857</v>
      </c>
      <c r="V6556" s="162">
        <v>5.5</v>
      </c>
      <c r="W6556" s="159"/>
      <c r="X6556" s="167"/>
    </row>
    <row r="6557" spans="1:24" s="164" customFormat="1" ht="12.95" customHeight="1" x14ac:dyDescent="0.2">
      <c r="A6557" s="213">
        <v>40087</v>
      </c>
      <c r="B6557" s="153" t="s">
        <v>11689</v>
      </c>
      <c r="C6557" s="153" t="s">
        <v>5883</v>
      </c>
      <c r="D6557" s="155" t="s">
        <v>1629</v>
      </c>
      <c r="E6557" s="153" t="s">
        <v>13568</v>
      </c>
      <c r="F6557" s="156" t="s">
        <v>15470</v>
      </c>
      <c r="G6557" s="157">
        <v>16285</v>
      </c>
      <c r="H6557" s="153" t="s">
        <v>13929</v>
      </c>
      <c r="I6557" s="153" t="s">
        <v>12377</v>
      </c>
      <c r="J6557" s="153" t="s">
        <v>1827</v>
      </c>
      <c r="K6557" s="153"/>
      <c r="L6557" s="165"/>
      <c r="M6557" s="162">
        <v>2</v>
      </c>
      <c r="N6557" s="166" t="s">
        <v>18120</v>
      </c>
      <c r="O6557" s="153" t="s">
        <v>9246</v>
      </c>
      <c r="P6557" s="161"/>
      <c r="Q6557" s="161"/>
      <c r="R6557" s="162"/>
      <c r="S6557" s="153" t="s">
        <v>9942</v>
      </c>
      <c r="T6557" s="153"/>
      <c r="U6557" s="153" t="s">
        <v>2651</v>
      </c>
      <c r="V6557" s="162">
        <v>7</v>
      </c>
      <c r="W6557" s="159"/>
      <c r="X6557" s="167"/>
    </row>
    <row r="6558" spans="1:24" s="164" customFormat="1" ht="12.95" customHeight="1" x14ac:dyDescent="0.2">
      <c r="A6558" s="213">
        <v>40087</v>
      </c>
      <c r="B6558" s="153" t="s">
        <v>11689</v>
      </c>
      <c r="C6558" s="153" t="s">
        <v>5883</v>
      </c>
      <c r="D6558" s="155" t="s">
        <v>1828</v>
      </c>
      <c r="E6558" s="153" t="s">
        <v>13569</v>
      </c>
      <c r="F6558" s="156" t="s">
        <v>15470</v>
      </c>
      <c r="G6558" s="157">
        <v>16547</v>
      </c>
      <c r="H6558" s="153" t="s">
        <v>12377</v>
      </c>
      <c r="I6558" s="153" t="s">
        <v>10615</v>
      </c>
      <c r="J6558" s="153" t="s">
        <v>1829</v>
      </c>
      <c r="K6558" s="153"/>
      <c r="L6558" s="165"/>
      <c r="M6558" s="162">
        <v>1</v>
      </c>
      <c r="N6558" s="166">
        <v>17</v>
      </c>
      <c r="O6558" s="153" t="s">
        <v>13070</v>
      </c>
      <c r="P6558" s="161"/>
      <c r="Q6558" s="161"/>
      <c r="R6558" s="162"/>
      <c r="S6558" s="153"/>
      <c r="T6558" s="153"/>
      <c r="U6558" s="153" t="s">
        <v>2651</v>
      </c>
      <c r="V6558" s="162">
        <v>4.5</v>
      </c>
      <c r="W6558" s="159"/>
      <c r="X6558" s="167"/>
    </row>
    <row r="6559" spans="1:24" s="164" customFormat="1" ht="12.95" customHeight="1" x14ac:dyDescent="0.2">
      <c r="A6559" s="213">
        <v>40087</v>
      </c>
      <c r="B6559" s="153" t="s">
        <v>11689</v>
      </c>
      <c r="C6559" s="153" t="s">
        <v>5883</v>
      </c>
      <c r="D6559" s="155" t="s">
        <v>3871</v>
      </c>
      <c r="E6559" s="153" t="s">
        <v>13570</v>
      </c>
      <c r="F6559" s="156" t="s">
        <v>15470</v>
      </c>
      <c r="G6559" s="157">
        <v>16251</v>
      </c>
      <c r="H6559" s="153" t="s">
        <v>12377</v>
      </c>
      <c r="I6559" s="153" t="s">
        <v>10615</v>
      </c>
      <c r="J6559" s="153" t="s">
        <v>1630</v>
      </c>
      <c r="K6559" s="153"/>
      <c r="L6559" s="165"/>
      <c r="M6559" s="162">
        <v>2</v>
      </c>
      <c r="N6559" s="160" t="s">
        <v>28866</v>
      </c>
      <c r="O6559" s="153" t="s">
        <v>6427</v>
      </c>
      <c r="P6559" s="161"/>
      <c r="Q6559" s="161"/>
      <c r="R6559" s="162"/>
      <c r="S6559" s="153"/>
      <c r="T6559" s="153"/>
      <c r="U6559" s="153"/>
      <c r="V6559" s="162">
        <v>6.5</v>
      </c>
      <c r="W6559" s="159"/>
      <c r="X6559" s="167"/>
    </row>
    <row r="6560" spans="1:24" s="164" customFormat="1" ht="12.95" customHeight="1" x14ac:dyDescent="0.2">
      <c r="A6560" s="213">
        <v>40087</v>
      </c>
      <c r="B6560" s="153" t="s">
        <v>11689</v>
      </c>
      <c r="C6560" s="153" t="s">
        <v>5883</v>
      </c>
      <c r="D6560" s="155" t="s">
        <v>1631</v>
      </c>
      <c r="E6560" s="153" t="s">
        <v>13571</v>
      </c>
      <c r="F6560" s="156" t="s">
        <v>15470</v>
      </c>
      <c r="G6560" s="157">
        <v>16352</v>
      </c>
      <c r="H6560" s="153" t="s">
        <v>10615</v>
      </c>
      <c r="I6560" s="153" t="s">
        <v>12377</v>
      </c>
      <c r="J6560" s="153" t="s">
        <v>3872</v>
      </c>
      <c r="K6560" s="153"/>
      <c r="L6560" s="165"/>
      <c r="M6560" s="162">
        <v>2</v>
      </c>
      <c r="N6560" s="166" t="s">
        <v>17736</v>
      </c>
      <c r="O6560" s="153" t="s">
        <v>84</v>
      </c>
      <c r="P6560" s="161"/>
      <c r="Q6560" s="161"/>
      <c r="R6560" s="162"/>
      <c r="S6560" s="153"/>
      <c r="T6560" s="153"/>
      <c r="U6560" s="153" t="s">
        <v>7260</v>
      </c>
      <c r="V6560" s="162">
        <v>5.5</v>
      </c>
      <c r="W6560" s="159"/>
      <c r="X6560" s="167"/>
    </row>
    <row r="6561" spans="1:24" s="164" customFormat="1" ht="12.95" customHeight="1" x14ac:dyDescent="0.2">
      <c r="A6561" s="213">
        <v>40087</v>
      </c>
      <c r="B6561" s="153" t="s">
        <v>11689</v>
      </c>
      <c r="C6561" s="153" t="s">
        <v>5883</v>
      </c>
      <c r="D6561" s="155" t="s">
        <v>3873</v>
      </c>
      <c r="E6561" s="153" t="s">
        <v>13572</v>
      </c>
      <c r="F6561" s="156" t="s">
        <v>15470</v>
      </c>
      <c r="G6561" s="157">
        <v>16118</v>
      </c>
      <c r="H6561" s="153" t="s">
        <v>10707</v>
      </c>
      <c r="I6561" s="153" t="s">
        <v>12377</v>
      </c>
      <c r="J6561" s="153" t="s">
        <v>1632</v>
      </c>
      <c r="K6561" s="153"/>
      <c r="L6561" s="165"/>
      <c r="M6561" s="162">
        <v>2</v>
      </c>
      <c r="N6561" s="160" t="s">
        <v>28867</v>
      </c>
      <c r="O6561" s="153" t="s">
        <v>273</v>
      </c>
      <c r="P6561" s="161"/>
      <c r="Q6561" s="161"/>
      <c r="R6561" s="162"/>
      <c r="S6561" s="153"/>
      <c r="T6561" s="153"/>
      <c r="U6561" s="153" t="s">
        <v>10739</v>
      </c>
      <c r="V6561" s="162">
        <v>5.5</v>
      </c>
      <c r="W6561" s="159"/>
      <c r="X6561" s="167"/>
    </row>
    <row r="6562" spans="1:24" s="164" customFormat="1" ht="12.95" customHeight="1" x14ac:dyDescent="0.2">
      <c r="A6562" s="213">
        <v>40087</v>
      </c>
      <c r="B6562" s="153" t="s">
        <v>11689</v>
      </c>
      <c r="C6562" s="153" t="s">
        <v>5883</v>
      </c>
      <c r="D6562" s="155" t="s">
        <v>3874</v>
      </c>
      <c r="E6562" s="153" t="s">
        <v>13573</v>
      </c>
      <c r="F6562" s="156" t="s">
        <v>15470</v>
      </c>
      <c r="G6562" s="157">
        <v>16482</v>
      </c>
      <c r="H6562" s="226" t="s">
        <v>28868</v>
      </c>
      <c r="I6562" s="153" t="s">
        <v>2818</v>
      </c>
      <c r="J6562" s="153" t="s">
        <v>5536</v>
      </c>
      <c r="K6562" s="153"/>
      <c r="L6562" s="165"/>
      <c r="M6562" s="162">
        <v>0.5</v>
      </c>
      <c r="N6562" s="160">
        <v>53</v>
      </c>
      <c r="O6562" s="153"/>
      <c r="P6562" s="161"/>
      <c r="Q6562" s="161"/>
      <c r="R6562" s="162"/>
      <c r="S6562" s="153"/>
      <c r="T6562" s="153" t="s">
        <v>7274</v>
      </c>
      <c r="U6562" s="153" t="s">
        <v>20856</v>
      </c>
      <c r="V6562" s="162">
        <v>5</v>
      </c>
      <c r="W6562" s="159"/>
      <c r="X6562" s="167"/>
    </row>
    <row r="6563" spans="1:24" s="164" customFormat="1" ht="12.95" customHeight="1" x14ac:dyDescent="0.2">
      <c r="A6563" s="213">
        <v>40087</v>
      </c>
      <c r="B6563" s="153" t="s">
        <v>11689</v>
      </c>
      <c r="C6563" s="153" t="s">
        <v>5883</v>
      </c>
      <c r="D6563" s="155" t="s">
        <v>8757</v>
      </c>
      <c r="E6563" s="153" t="s">
        <v>13574</v>
      </c>
      <c r="F6563" s="156" t="s">
        <v>15470</v>
      </c>
      <c r="G6563" s="157">
        <v>15449</v>
      </c>
      <c r="H6563" s="153" t="s">
        <v>2818</v>
      </c>
      <c r="I6563" s="153" t="s">
        <v>7773</v>
      </c>
      <c r="J6563" s="153" t="s">
        <v>5537</v>
      </c>
      <c r="K6563" s="153"/>
      <c r="L6563" s="165"/>
      <c r="M6563" s="162">
        <v>0.5</v>
      </c>
      <c r="N6563" s="160">
        <v>37</v>
      </c>
      <c r="O6563" s="153" t="s">
        <v>10705</v>
      </c>
      <c r="P6563" s="161"/>
      <c r="Q6563" s="161"/>
      <c r="R6563" s="162"/>
      <c r="S6563" s="153"/>
      <c r="T6563" s="153" t="s">
        <v>7274</v>
      </c>
      <c r="U6563" s="153"/>
      <c r="V6563" s="162">
        <v>6.5</v>
      </c>
      <c r="W6563" s="159"/>
      <c r="X6563" s="167"/>
    </row>
    <row r="6564" spans="1:24" s="164" customFormat="1" ht="12.95" customHeight="1" x14ac:dyDescent="0.2">
      <c r="A6564" s="213">
        <v>40087</v>
      </c>
      <c r="B6564" s="153" t="s">
        <v>11689</v>
      </c>
      <c r="C6564" s="153" t="s">
        <v>5883</v>
      </c>
      <c r="D6564" s="155" t="s">
        <v>8758</v>
      </c>
      <c r="E6564" s="153" t="s">
        <v>1821</v>
      </c>
      <c r="F6564" s="156" t="s">
        <v>15470</v>
      </c>
      <c r="G6564" s="157">
        <v>16323</v>
      </c>
      <c r="H6564" s="153" t="s">
        <v>12377</v>
      </c>
      <c r="I6564" s="153" t="s">
        <v>10707</v>
      </c>
      <c r="J6564" s="153" t="s">
        <v>8759</v>
      </c>
      <c r="K6564" s="153"/>
      <c r="L6564" s="165"/>
      <c r="M6564" s="162">
        <v>0.5</v>
      </c>
      <c r="N6564" s="160">
        <v>55</v>
      </c>
      <c r="O6564" s="153" t="s">
        <v>3848</v>
      </c>
      <c r="P6564" s="161"/>
      <c r="Q6564" s="161"/>
      <c r="R6564" s="162"/>
      <c r="S6564" s="153"/>
      <c r="T6564" s="153"/>
      <c r="U6564" s="153"/>
      <c r="V6564" s="162">
        <v>5.5</v>
      </c>
      <c r="W6564" s="159"/>
      <c r="X6564" s="167"/>
    </row>
    <row r="6565" spans="1:24" s="164" customFormat="1" ht="12.95" customHeight="1" x14ac:dyDescent="0.2">
      <c r="A6565" s="213">
        <v>40087</v>
      </c>
      <c r="B6565" s="153" t="s">
        <v>11689</v>
      </c>
      <c r="C6565" s="153" t="s">
        <v>5883</v>
      </c>
      <c r="D6565" s="155" t="s">
        <v>5538</v>
      </c>
      <c r="E6565" s="153" t="s">
        <v>1822</v>
      </c>
      <c r="F6565" s="156" t="s">
        <v>15470</v>
      </c>
      <c r="G6565" s="157">
        <v>16357</v>
      </c>
      <c r="H6565" s="153" t="s">
        <v>10615</v>
      </c>
      <c r="I6565" s="153" t="s">
        <v>12377</v>
      </c>
      <c r="J6565" s="153" t="s">
        <v>8760</v>
      </c>
      <c r="K6565" s="153"/>
      <c r="L6565" s="165"/>
      <c r="M6565" s="162">
        <v>1</v>
      </c>
      <c r="N6565" s="160" t="s">
        <v>28869</v>
      </c>
      <c r="O6565" s="153" t="s">
        <v>273</v>
      </c>
      <c r="P6565" s="161"/>
      <c r="Q6565" s="161"/>
      <c r="R6565" s="162"/>
      <c r="S6565" s="153"/>
      <c r="T6565" s="153"/>
      <c r="U6565" s="153"/>
      <c r="V6565" s="162">
        <v>6.5</v>
      </c>
      <c r="W6565" s="159"/>
      <c r="X6565" s="167"/>
    </row>
    <row r="6566" spans="1:24" s="164" customFormat="1" ht="12.95" customHeight="1" x14ac:dyDescent="0.2">
      <c r="A6566" s="213">
        <v>40452</v>
      </c>
      <c r="B6566" s="153" t="s">
        <v>11689</v>
      </c>
      <c r="C6566" s="154" t="s">
        <v>12859</v>
      </c>
      <c r="D6566" s="155" t="s">
        <v>12872</v>
      </c>
      <c r="E6566" s="153" t="s">
        <v>12860</v>
      </c>
      <c r="F6566" s="156" t="s">
        <v>15470</v>
      </c>
      <c r="G6566" s="157">
        <v>15910</v>
      </c>
      <c r="H6566" s="153" t="s">
        <v>12377</v>
      </c>
      <c r="I6566" s="153" t="s">
        <v>10615</v>
      </c>
      <c r="J6566" s="153" t="s">
        <v>12607</v>
      </c>
      <c r="K6566" s="153"/>
      <c r="L6566" s="165"/>
      <c r="M6566" s="162">
        <v>2</v>
      </c>
      <c r="N6566" s="166" t="s">
        <v>17604</v>
      </c>
      <c r="O6566" s="153" t="s">
        <v>1108</v>
      </c>
      <c r="P6566" s="161"/>
      <c r="Q6566" s="161"/>
      <c r="R6566" s="162"/>
      <c r="S6566" s="153"/>
      <c r="T6566" s="153"/>
      <c r="U6566" s="153"/>
      <c r="V6566" s="162">
        <v>5.5</v>
      </c>
      <c r="W6566" s="159"/>
      <c r="X6566" s="167"/>
    </row>
    <row r="6567" spans="1:24" s="164" customFormat="1" ht="12.95" customHeight="1" x14ac:dyDescent="0.2">
      <c r="A6567" s="213">
        <v>40452</v>
      </c>
      <c r="B6567" s="153" t="s">
        <v>11689</v>
      </c>
      <c r="C6567" s="153" t="s">
        <v>12859</v>
      </c>
      <c r="D6567" s="155" t="s">
        <v>12608</v>
      </c>
      <c r="E6567" s="153" t="s">
        <v>12861</v>
      </c>
      <c r="F6567" s="156" t="s">
        <v>15470</v>
      </c>
      <c r="G6567" s="157">
        <v>16498</v>
      </c>
      <c r="H6567" s="153" t="s">
        <v>12377</v>
      </c>
      <c r="I6567" s="153" t="s">
        <v>10615</v>
      </c>
      <c r="J6567" s="153" t="s">
        <v>12609</v>
      </c>
      <c r="K6567" s="153"/>
      <c r="L6567" s="165"/>
      <c r="M6567" s="162">
        <v>3</v>
      </c>
      <c r="N6567" s="166" t="s">
        <v>19648</v>
      </c>
      <c r="O6567" s="153" t="s">
        <v>13366</v>
      </c>
      <c r="P6567" s="161"/>
      <c r="Q6567" s="161"/>
      <c r="R6567" s="162"/>
      <c r="S6567" s="153"/>
      <c r="T6567" s="153"/>
      <c r="U6567" s="153" t="s">
        <v>19195</v>
      </c>
      <c r="V6567" s="162">
        <v>5.5</v>
      </c>
      <c r="W6567" s="159"/>
      <c r="X6567" s="167"/>
    </row>
    <row r="6568" spans="1:24" s="164" customFormat="1" ht="12.95" customHeight="1" x14ac:dyDescent="0.2">
      <c r="A6568" s="213">
        <v>40452</v>
      </c>
      <c r="B6568" s="153" t="s">
        <v>11689</v>
      </c>
      <c r="C6568" s="153" t="s">
        <v>12859</v>
      </c>
      <c r="D6568" s="155" t="s">
        <v>12471</v>
      </c>
      <c r="E6568" s="153" t="s">
        <v>12862</v>
      </c>
      <c r="F6568" s="156" t="s">
        <v>15470</v>
      </c>
      <c r="G6568" s="157">
        <v>16564</v>
      </c>
      <c r="H6568" s="153" t="s">
        <v>2818</v>
      </c>
      <c r="I6568" s="153" t="s">
        <v>15720</v>
      </c>
      <c r="J6568" s="153" t="s">
        <v>12472</v>
      </c>
      <c r="K6568" s="153"/>
      <c r="L6568" s="165"/>
      <c r="M6568" s="162">
        <v>0.5</v>
      </c>
      <c r="N6568" s="160" t="s">
        <v>241</v>
      </c>
      <c r="O6568" s="153"/>
      <c r="P6568" s="161"/>
      <c r="Q6568" s="161"/>
      <c r="R6568" s="162"/>
      <c r="S6568" s="153"/>
      <c r="T6568" s="153"/>
      <c r="U6568" s="153"/>
      <c r="V6568" s="162">
        <v>5.5</v>
      </c>
      <c r="W6568" s="159"/>
      <c r="X6568" s="167"/>
    </row>
    <row r="6569" spans="1:24" s="164" customFormat="1" ht="12.95" customHeight="1" x14ac:dyDescent="0.2">
      <c r="A6569" s="213">
        <v>40452</v>
      </c>
      <c r="B6569" s="153" t="s">
        <v>11689</v>
      </c>
      <c r="C6569" s="153" t="s">
        <v>12859</v>
      </c>
      <c r="D6569" s="155" t="s">
        <v>10523</v>
      </c>
      <c r="E6569" s="153" t="s">
        <v>12863</v>
      </c>
      <c r="F6569" s="156" t="s">
        <v>15470</v>
      </c>
      <c r="G6569" s="157">
        <v>15155</v>
      </c>
      <c r="H6569" s="153" t="s">
        <v>10615</v>
      </c>
      <c r="I6569" s="153" t="s">
        <v>12377</v>
      </c>
      <c r="J6569" s="153" t="s">
        <v>10524</v>
      </c>
      <c r="K6569" s="153"/>
      <c r="L6569" s="165"/>
      <c r="M6569" s="162">
        <v>2</v>
      </c>
      <c r="N6569" s="166" t="s">
        <v>19649</v>
      </c>
      <c r="O6569" s="153" t="s">
        <v>1806</v>
      </c>
      <c r="P6569" s="161"/>
      <c r="Q6569" s="161"/>
      <c r="R6569" s="162"/>
      <c r="S6569" s="153"/>
      <c r="T6569" s="153"/>
      <c r="U6569" s="153" t="s">
        <v>19650</v>
      </c>
      <c r="V6569" s="162" t="s">
        <v>10525</v>
      </c>
      <c r="W6569" s="159"/>
      <c r="X6569" s="167"/>
    </row>
    <row r="6570" spans="1:24" s="164" customFormat="1" ht="12.95" customHeight="1" x14ac:dyDescent="0.2">
      <c r="A6570" s="213">
        <v>40452</v>
      </c>
      <c r="B6570" s="153" t="s">
        <v>11689</v>
      </c>
      <c r="C6570" s="153" t="s">
        <v>12859</v>
      </c>
      <c r="D6570" s="155" t="s">
        <v>10526</v>
      </c>
      <c r="E6570" s="153" t="s">
        <v>12864</v>
      </c>
      <c r="F6570" s="156" t="s">
        <v>15470</v>
      </c>
      <c r="G6570" s="157">
        <v>15150</v>
      </c>
      <c r="H6570" s="153" t="s">
        <v>10615</v>
      </c>
      <c r="I6570" s="153" t="s">
        <v>12377</v>
      </c>
      <c r="J6570" s="153" t="s">
        <v>10527</v>
      </c>
      <c r="K6570" s="153"/>
      <c r="L6570" s="194" t="s">
        <v>10528</v>
      </c>
      <c r="M6570" s="162">
        <v>1</v>
      </c>
      <c r="N6570" s="160" t="s">
        <v>28870</v>
      </c>
      <c r="O6570" s="153" t="s">
        <v>2671</v>
      </c>
      <c r="P6570" s="161"/>
      <c r="Q6570" s="161"/>
      <c r="R6570" s="162"/>
      <c r="S6570" s="153"/>
      <c r="T6570" s="153"/>
      <c r="U6570" s="153"/>
      <c r="V6570" s="162">
        <v>4.5</v>
      </c>
      <c r="W6570" s="159"/>
      <c r="X6570" s="167"/>
    </row>
    <row r="6571" spans="1:24" s="164" customFormat="1" ht="12.95" customHeight="1" x14ac:dyDescent="0.2">
      <c r="A6571" s="213">
        <v>40452</v>
      </c>
      <c r="B6571" s="153" t="s">
        <v>11689</v>
      </c>
      <c r="C6571" s="153" t="s">
        <v>12859</v>
      </c>
      <c r="D6571" s="155" t="s">
        <v>10529</v>
      </c>
      <c r="E6571" s="153" t="s">
        <v>12865</v>
      </c>
      <c r="F6571" s="156" t="s">
        <v>15470</v>
      </c>
      <c r="G6571" s="157">
        <v>14743</v>
      </c>
      <c r="H6571" s="153" t="s">
        <v>12377</v>
      </c>
      <c r="I6571" s="153" t="s">
        <v>5297</v>
      </c>
      <c r="J6571" s="153" t="s">
        <v>12567</v>
      </c>
      <c r="K6571" s="153"/>
      <c r="L6571" s="165"/>
      <c r="M6571" s="162">
        <v>2</v>
      </c>
      <c r="N6571" s="166" t="s">
        <v>17632</v>
      </c>
      <c r="O6571" s="153" t="s">
        <v>6427</v>
      </c>
      <c r="P6571" s="161"/>
      <c r="Q6571" s="161"/>
      <c r="R6571" s="162"/>
      <c r="S6571" s="153" t="s">
        <v>11629</v>
      </c>
      <c r="T6571" s="153"/>
      <c r="U6571" s="153"/>
      <c r="V6571" s="162">
        <v>6</v>
      </c>
      <c r="W6571" s="159"/>
      <c r="X6571" s="167"/>
    </row>
    <row r="6572" spans="1:24" s="164" customFormat="1" ht="12.95" customHeight="1" x14ac:dyDescent="0.2">
      <c r="A6572" s="213">
        <v>40452</v>
      </c>
      <c r="B6572" s="153" t="s">
        <v>11689</v>
      </c>
      <c r="C6572" s="153" t="s">
        <v>12859</v>
      </c>
      <c r="D6572" s="155" t="s">
        <v>12568</v>
      </c>
      <c r="E6572" s="153" t="s">
        <v>12866</v>
      </c>
      <c r="F6572" s="156" t="s">
        <v>15470</v>
      </c>
      <c r="G6572" s="157">
        <v>13702</v>
      </c>
      <c r="H6572" s="153" t="s">
        <v>28230</v>
      </c>
      <c r="I6572" s="153" t="s">
        <v>7578</v>
      </c>
      <c r="J6572" s="153" t="s">
        <v>12569</v>
      </c>
      <c r="K6572" s="153"/>
      <c r="L6572" s="165"/>
      <c r="M6572" s="162">
        <v>1</v>
      </c>
      <c r="N6572" s="166">
        <v>58</v>
      </c>
      <c r="O6572" s="153"/>
      <c r="P6572" s="161"/>
      <c r="Q6572" s="161"/>
      <c r="R6572" s="162"/>
      <c r="S6572" s="153"/>
      <c r="T6572" s="153"/>
      <c r="U6572" s="153"/>
      <c r="V6572" s="162">
        <v>6.5</v>
      </c>
      <c r="W6572" s="159"/>
      <c r="X6572" s="167"/>
    </row>
    <row r="6573" spans="1:24" s="164" customFormat="1" ht="12.95" customHeight="1" x14ac:dyDescent="0.2">
      <c r="A6573" s="213">
        <v>40452</v>
      </c>
      <c r="B6573" s="153" t="s">
        <v>11689</v>
      </c>
      <c r="C6573" s="153" t="s">
        <v>12859</v>
      </c>
      <c r="D6573" s="155" t="s">
        <v>12570</v>
      </c>
      <c r="E6573" s="153" t="s">
        <v>12867</v>
      </c>
      <c r="F6573" s="156" t="s">
        <v>15470</v>
      </c>
      <c r="G6573" s="157">
        <v>16453</v>
      </c>
      <c r="H6573" s="153" t="s">
        <v>10707</v>
      </c>
      <c r="I6573" s="153" t="s">
        <v>2818</v>
      </c>
      <c r="J6573" s="153" t="s">
        <v>12571</v>
      </c>
      <c r="K6573" s="153"/>
      <c r="L6573" s="165"/>
      <c r="M6573" s="162">
        <v>0.5</v>
      </c>
      <c r="N6573" s="166" t="s">
        <v>12572</v>
      </c>
      <c r="O6573" s="153" t="s">
        <v>6427</v>
      </c>
      <c r="P6573" s="161"/>
      <c r="Q6573" s="161"/>
      <c r="R6573" s="162"/>
      <c r="S6573" s="153"/>
      <c r="T6573" s="153" t="s">
        <v>7274</v>
      </c>
      <c r="U6573" s="153" t="s">
        <v>8941</v>
      </c>
      <c r="V6573" s="162">
        <v>5.5</v>
      </c>
      <c r="W6573" s="159"/>
      <c r="X6573" s="167"/>
    </row>
    <row r="6574" spans="1:24" s="164" customFormat="1" ht="12.95" customHeight="1" x14ac:dyDescent="0.2">
      <c r="A6574" s="213">
        <v>40452</v>
      </c>
      <c r="B6574" s="153" t="s">
        <v>11689</v>
      </c>
      <c r="C6574" s="153" t="s">
        <v>12859</v>
      </c>
      <c r="D6574" s="155" t="s">
        <v>12573</v>
      </c>
      <c r="E6574" s="153" t="s">
        <v>12868</v>
      </c>
      <c r="F6574" s="156" t="s">
        <v>15470</v>
      </c>
      <c r="G6574" s="157">
        <v>16520</v>
      </c>
      <c r="H6574" s="153" t="s">
        <v>12377</v>
      </c>
      <c r="I6574" s="153" t="s">
        <v>26024</v>
      </c>
      <c r="J6574" s="153" t="s">
        <v>12574</v>
      </c>
      <c r="K6574" s="153"/>
      <c r="L6574" s="165"/>
      <c r="M6574" s="162">
        <v>3</v>
      </c>
      <c r="N6574" s="166" t="s">
        <v>19651</v>
      </c>
      <c r="O6574" s="153" t="s">
        <v>3283</v>
      </c>
      <c r="P6574" s="161"/>
      <c r="Q6574" s="161"/>
      <c r="R6574" s="162"/>
      <c r="S6574" s="153" t="s">
        <v>9942</v>
      </c>
      <c r="T6574" s="153"/>
      <c r="U6574" s="153" t="s">
        <v>19652</v>
      </c>
      <c r="V6574" s="162">
        <v>5.5</v>
      </c>
      <c r="W6574" s="159"/>
      <c r="X6574" s="167"/>
    </row>
    <row r="6575" spans="1:24" s="164" customFormat="1" ht="12.95" customHeight="1" x14ac:dyDescent="0.2">
      <c r="A6575" s="213">
        <v>40452</v>
      </c>
      <c r="B6575" s="153" t="s">
        <v>11689</v>
      </c>
      <c r="C6575" s="153" t="s">
        <v>12859</v>
      </c>
      <c r="D6575" s="155" t="s">
        <v>12575</v>
      </c>
      <c r="E6575" s="153" t="s">
        <v>12869</v>
      </c>
      <c r="F6575" s="156" t="s">
        <v>15470</v>
      </c>
      <c r="G6575" s="157">
        <v>15680</v>
      </c>
      <c r="H6575" s="153" t="s">
        <v>2818</v>
      </c>
      <c r="I6575" s="153" t="s">
        <v>10707</v>
      </c>
      <c r="J6575" s="153" t="s">
        <v>12576</v>
      </c>
      <c r="K6575" s="153"/>
      <c r="L6575" s="165"/>
      <c r="M6575" s="162">
        <v>2.5</v>
      </c>
      <c r="N6575" s="160" t="s">
        <v>28871</v>
      </c>
      <c r="O6575" s="153"/>
      <c r="P6575" s="161"/>
      <c r="Q6575" s="161"/>
      <c r="R6575" s="162"/>
      <c r="S6575" s="153"/>
      <c r="T6575" s="153" t="s">
        <v>11449</v>
      </c>
      <c r="U6575" s="153" t="s">
        <v>2651</v>
      </c>
      <c r="V6575" s="162">
        <v>6</v>
      </c>
      <c r="W6575" s="159"/>
      <c r="X6575" s="167"/>
    </row>
    <row r="6576" spans="1:24" s="164" customFormat="1" ht="12.95" customHeight="1" x14ac:dyDescent="0.2">
      <c r="A6576" s="213">
        <v>40452</v>
      </c>
      <c r="B6576" s="153" t="s">
        <v>11689</v>
      </c>
      <c r="C6576" s="153" t="s">
        <v>12859</v>
      </c>
      <c r="D6576" s="155" t="s">
        <v>14464</v>
      </c>
      <c r="E6576" s="153" t="s">
        <v>12870</v>
      </c>
      <c r="F6576" s="156" t="s">
        <v>15470</v>
      </c>
      <c r="G6576" s="157">
        <v>16315</v>
      </c>
      <c r="H6576" s="153" t="s">
        <v>28872</v>
      </c>
      <c r="I6576" s="153" t="s">
        <v>12377</v>
      </c>
      <c r="J6576" s="153" t="s">
        <v>14465</v>
      </c>
      <c r="K6576" s="153"/>
      <c r="L6576" s="165"/>
      <c r="M6576" s="162">
        <v>2</v>
      </c>
      <c r="N6576" s="160" t="s">
        <v>28873</v>
      </c>
      <c r="O6576" s="153" t="s">
        <v>1287</v>
      </c>
      <c r="P6576" s="161"/>
      <c r="Q6576" s="161"/>
      <c r="R6576" s="162"/>
      <c r="S6576" s="153"/>
      <c r="T6576" s="153"/>
      <c r="U6576" s="153" t="s">
        <v>19625</v>
      </c>
      <c r="V6576" s="162">
        <v>7.5</v>
      </c>
      <c r="W6576" s="159"/>
      <c r="X6576" s="167"/>
    </row>
    <row r="6577" spans="1:24" s="164" customFormat="1" ht="12.95" customHeight="1" x14ac:dyDescent="0.2">
      <c r="A6577" s="213">
        <v>40452</v>
      </c>
      <c r="B6577" s="153" t="s">
        <v>11689</v>
      </c>
      <c r="C6577" s="153" t="s">
        <v>12859</v>
      </c>
      <c r="D6577" s="155" t="s">
        <v>14466</v>
      </c>
      <c r="E6577" s="153" t="s">
        <v>12871</v>
      </c>
      <c r="F6577" s="156" t="s">
        <v>15470</v>
      </c>
      <c r="G6577" s="157">
        <v>16341</v>
      </c>
      <c r="H6577" s="328" t="s">
        <v>27362</v>
      </c>
      <c r="I6577" s="153" t="s">
        <v>10615</v>
      </c>
      <c r="J6577" s="153" t="s">
        <v>12603</v>
      </c>
      <c r="K6577" s="153"/>
      <c r="L6577" s="165"/>
      <c r="M6577" s="162">
        <v>1</v>
      </c>
      <c r="N6577" s="166">
        <v>59</v>
      </c>
      <c r="O6577" s="153" t="s">
        <v>13070</v>
      </c>
      <c r="P6577" s="161"/>
      <c r="Q6577" s="161"/>
      <c r="R6577" s="162"/>
      <c r="S6577" s="153"/>
      <c r="T6577" s="153"/>
      <c r="U6577" s="153" t="s">
        <v>17727</v>
      </c>
      <c r="V6577" s="162">
        <v>5.5</v>
      </c>
      <c r="W6577" s="159"/>
      <c r="X6577" s="167"/>
    </row>
    <row r="6578" spans="1:24" s="164" customFormat="1" ht="12.95" customHeight="1" x14ac:dyDescent="0.2">
      <c r="A6578" s="213">
        <v>40817</v>
      </c>
      <c r="B6578" s="153" t="s">
        <v>11689</v>
      </c>
      <c r="C6578" s="154" t="s">
        <v>9737</v>
      </c>
      <c r="D6578" s="155" t="s">
        <v>9750</v>
      </c>
      <c r="E6578" s="153" t="s">
        <v>9738</v>
      </c>
      <c r="F6578" s="156" t="s">
        <v>15470</v>
      </c>
      <c r="G6578" s="157">
        <v>16544</v>
      </c>
      <c r="H6578" s="153" t="s">
        <v>2818</v>
      </c>
      <c r="I6578" s="153" t="s">
        <v>10707</v>
      </c>
      <c r="J6578" s="328" t="s">
        <v>626</v>
      </c>
      <c r="K6578" s="153"/>
      <c r="L6578" s="165"/>
      <c r="M6578" s="153">
        <v>0.5</v>
      </c>
      <c r="N6578" s="160" t="s">
        <v>28874</v>
      </c>
      <c r="O6578" s="162" t="s">
        <v>1131</v>
      </c>
      <c r="P6578" s="264"/>
      <c r="Q6578" s="264"/>
      <c r="R6578" s="162"/>
      <c r="S6578" s="153"/>
      <c r="T6578" s="153" t="s">
        <v>7274</v>
      </c>
      <c r="U6578" s="153"/>
      <c r="V6578" s="162">
        <v>5.5</v>
      </c>
      <c r="W6578" s="159"/>
      <c r="X6578" s="167"/>
    </row>
    <row r="6579" spans="1:24" s="164" customFormat="1" ht="12.95" customHeight="1" x14ac:dyDescent="0.2">
      <c r="A6579" s="213">
        <v>40817</v>
      </c>
      <c r="B6579" s="153" t="s">
        <v>11689</v>
      </c>
      <c r="C6579" s="153" t="s">
        <v>9737</v>
      </c>
      <c r="D6579" s="155" t="s">
        <v>9751</v>
      </c>
      <c r="E6579" s="153" t="s">
        <v>9739</v>
      </c>
      <c r="F6579" s="156" t="s">
        <v>15470</v>
      </c>
      <c r="G6579" s="157">
        <v>15157</v>
      </c>
      <c r="H6579" s="153" t="s">
        <v>10615</v>
      </c>
      <c r="I6579" s="153" t="s">
        <v>12377</v>
      </c>
      <c r="J6579" s="328" t="s">
        <v>9752</v>
      </c>
      <c r="K6579" s="153"/>
      <c r="L6579" s="165"/>
      <c r="M6579" s="153">
        <v>1.5</v>
      </c>
      <c r="N6579" s="166" t="s">
        <v>28875</v>
      </c>
      <c r="O6579" s="162" t="s">
        <v>8813</v>
      </c>
      <c r="P6579" s="264"/>
      <c r="Q6579" s="264"/>
      <c r="R6579" s="162"/>
      <c r="S6579" s="153"/>
      <c r="T6579" s="153"/>
      <c r="U6579" s="153"/>
      <c r="V6579" s="162">
        <v>5.5</v>
      </c>
      <c r="W6579" s="159"/>
      <c r="X6579" s="167"/>
    </row>
    <row r="6580" spans="1:24" s="164" customFormat="1" ht="12.95" customHeight="1" x14ac:dyDescent="0.2">
      <c r="A6580" s="213">
        <v>40817</v>
      </c>
      <c r="B6580" s="153" t="s">
        <v>11689</v>
      </c>
      <c r="C6580" s="153" t="s">
        <v>9737</v>
      </c>
      <c r="D6580" s="155" t="s">
        <v>9753</v>
      </c>
      <c r="E6580" s="153" t="s">
        <v>9740</v>
      </c>
      <c r="F6580" s="156" t="s">
        <v>15470</v>
      </c>
      <c r="G6580" s="157">
        <v>14743</v>
      </c>
      <c r="H6580" s="153" t="s">
        <v>5297</v>
      </c>
      <c r="I6580" s="153" t="s">
        <v>12377</v>
      </c>
      <c r="J6580" s="328" t="s">
        <v>9754</v>
      </c>
      <c r="K6580" s="153"/>
      <c r="L6580" s="165"/>
      <c r="M6580" s="153">
        <v>2</v>
      </c>
      <c r="N6580" s="160" t="s">
        <v>28876</v>
      </c>
      <c r="O6580" s="226" t="s">
        <v>11854</v>
      </c>
      <c r="P6580" s="277"/>
      <c r="Q6580" s="277"/>
      <c r="R6580" s="162"/>
      <c r="S6580" s="153"/>
      <c r="T6580" s="153"/>
      <c r="U6580" s="153"/>
      <c r="V6580" s="162">
        <v>5</v>
      </c>
      <c r="W6580" s="159"/>
      <c r="X6580" s="167"/>
    </row>
    <row r="6581" spans="1:24" s="164" customFormat="1" ht="12.95" customHeight="1" x14ac:dyDescent="0.2">
      <c r="A6581" s="213">
        <v>40817</v>
      </c>
      <c r="B6581" s="153" t="s">
        <v>11689</v>
      </c>
      <c r="C6581" s="153" t="s">
        <v>9737</v>
      </c>
      <c r="D6581" s="155" t="s">
        <v>9755</v>
      </c>
      <c r="E6581" s="153" t="s">
        <v>9741</v>
      </c>
      <c r="F6581" s="156" t="s">
        <v>15470</v>
      </c>
      <c r="G6581" s="157">
        <v>16498</v>
      </c>
      <c r="H6581" s="153" t="s">
        <v>12377</v>
      </c>
      <c r="I6581" s="153" t="s">
        <v>13929</v>
      </c>
      <c r="J6581" s="328" t="s">
        <v>9756</v>
      </c>
      <c r="K6581" s="153"/>
      <c r="L6581" s="165"/>
      <c r="M6581" s="153">
        <v>1</v>
      </c>
      <c r="N6581" s="160" t="s">
        <v>28877</v>
      </c>
      <c r="O6581" s="226" t="s">
        <v>12332</v>
      </c>
      <c r="P6581" s="277"/>
      <c r="Q6581" s="277"/>
      <c r="R6581" s="162"/>
      <c r="S6581" s="153"/>
      <c r="T6581" s="153"/>
      <c r="U6581" s="153" t="s">
        <v>6461</v>
      </c>
      <c r="V6581" s="162">
        <v>4.5</v>
      </c>
      <c r="W6581" s="159"/>
      <c r="X6581" s="167"/>
    </row>
    <row r="6582" spans="1:24" s="164" customFormat="1" ht="12.95" customHeight="1" x14ac:dyDescent="0.2">
      <c r="A6582" s="213">
        <v>40817</v>
      </c>
      <c r="B6582" s="153" t="s">
        <v>11689</v>
      </c>
      <c r="C6582" s="153" t="s">
        <v>9737</v>
      </c>
      <c r="D6582" s="155" t="s">
        <v>9757</v>
      </c>
      <c r="E6582" s="153" t="s">
        <v>9742</v>
      </c>
      <c r="F6582" s="156" t="s">
        <v>15470</v>
      </c>
      <c r="G6582" s="157">
        <v>15527</v>
      </c>
      <c r="H6582" s="153" t="s">
        <v>12377</v>
      </c>
      <c r="I6582" s="153" t="s">
        <v>10615</v>
      </c>
      <c r="J6582" s="328" t="s">
        <v>9758</v>
      </c>
      <c r="K6582" s="153"/>
      <c r="L6582" s="165"/>
      <c r="M6582" s="153">
        <v>3</v>
      </c>
      <c r="N6582" s="166" t="s">
        <v>19653</v>
      </c>
      <c r="O6582" s="226" t="s">
        <v>11284</v>
      </c>
      <c r="P6582" s="277"/>
      <c r="Q6582" s="277"/>
      <c r="R6582" s="162"/>
      <c r="S6582" s="153"/>
      <c r="T6582" s="153"/>
      <c r="U6582" s="153" t="s">
        <v>19654</v>
      </c>
      <c r="V6582" s="162">
        <v>5.5</v>
      </c>
      <c r="W6582" s="159"/>
      <c r="X6582" s="167"/>
    </row>
    <row r="6583" spans="1:24" s="164" customFormat="1" ht="12.95" customHeight="1" x14ac:dyDescent="0.2">
      <c r="A6583" s="213">
        <v>40817</v>
      </c>
      <c r="B6583" s="153" t="s">
        <v>11689</v>
      </c>
      <c r="C6583" s="153" t="s">
        <v>9737</v>
      </c>
      <c r="D6583" s="155" t="s">
        <v>9759</v>
      </c>
      <c r="E6583" s="153" t="s">
        <v>9743</v>
      </c>
      <c r="F6583" s="156" t="s">
        <v>15470</v>
      </c>
      <c r="G6583" s="157">
        <v>16553</v>
      </c>
      <c r="H6583" s="153" t="s">
        <v>12377</v>
      </c>
      <c r="I6583" s="153" t="s">
        <v>10615</v>
      </c>
      <c r="J6583" s="328" t="s">
        <v>627</v>
      </c>
      <c r="K6583" s="153"/>
      <c r="L6583" s="165"/>
      <c r="M6583" s="153">
        <v>1</v>
      </c>
      <c r="N6583" s="166" t="s">
        <v>241</v>
      </c>
      <c r="O6583" s="162" t="s">
        <v>12332</v>
      </c>
      <c r="P6583" s="264"/>
      <c r="Q6583" s="264"/>
      <c r="R6583" s="162"/>
      <c r="S6583" s="153"/>
      <c r="T6583" s="153"/>
      <c r="U6583" s="153"/>
      <c r="V6583" s="162">
        <v>5.5</v>
      </c>
      <c r="W6583" s="159"/>
      <c r="X6583" s="167"/>
    </row>
    <row r="6584" spans="1:24" s="164" customFormat="1" ht="12.95" customHeight="1" x14ac:dyDescent="0.2">
      <c r="A6584" s="213">
        <v>40817</v>
      </c>
      <c r="B6584" s="153" t="s">
        <v>11689</v>
      </c>
      <c r="C6584" s="153" t="s">
        <v>9737</v>
      </c>
      <c r="D6584" s="155" t="s">
        <v>9760</v>
      </c>
      <c r="E6584" s="153" t="s">
        <v>9744</v>
      </c>
      <c r="F6584" s="156" t="s">
        <v>15470</v>
      </c>
      <c r="G6584" s="157">
        <v>16009</v>
      </c>
      <c r="H6584" s="153" t="s">
        <v>15720</v>
      </c>
      <c r="I6584" s="153" t="s">
        <v>2818</v>
      </c>
      <c r="J6584" s="328" t="s">
        <v>13828</v>
      </c>
      <c r="K6584" s="153"/>
      <c r="L6584" s="165"/>
      <c r="M6584" s="153">
        <v>1</v>
      </c>
      <c r="N6584" s="166" t="s">
        <v>241</v>
      </c>
      <c r="O6584" s="153"/>
      <c r="P6584" s="161"/>
      <c r="Q6584" s="161"/>
      <c r="R6584" s="162"/>
      <c r="S6584" s="153"/>
      <c r="T6584" s="153" t="s">
        <v>7274</v>
      </c>
      <c r="U6584" s="153" t="s">
        <v>2650</v>
      </c>
      <c r="V6584" s="162">
        <v>7</v>
      </c>
      <c r="W6584" s="159"/>
      <c r="X6584" s="167"/>
    </row>
    <row r="6585" spans="1:24" s="164" customFormat="1" ht="12.95" customHeight="1" x14ac:dyDescent="0.2">
      <c r="A6585" s="213">
        <v>40817</v>
      </c>
      <c r="B6585" s="153" t="s">
        <v>11689</v>
      </c>
      <c r="C6585" s="153" t="s">
        <v>9737</v>
      </c>
      <c r="D6585" s="155" t="s">
        <v>9761</v>
      </c>
      <c r="E6585" s="153" t="s">
        <v>9745</v>
      </c>
      <c r="F6585" s="156" t="s">
        <v>15470</v>
      </c>
      <c r="G6585" s="157">
        <v>16111</v>
      </c>
      <c r="H6585" s="153" t="s">
        <v>5170</v>
      </c>
      <c r="I6585" s="153" t="s">
        <v>26768</v>
      </c>
      <c r="J6585" s="328" t="s">
        <v>9762</v>
      </c>
      <c r="K6585" s="153"/>
      <c r="L6585" s="165"/>
      <c r="M6585" s="153">
        <v>2</v>
      </c>
      <c r="N6585" s="166" t="s">
        <v>17806</v>
      </c>
      <c r="O6585" s="226" t="s">
        <v>628</v>
      </c>
      <c r="P6585" s="277"/>
      <c r="Q6585" s="277"/>
      <c r="R6585" s="162"/>
      <c r="S6585" s="153"/>
      <c r="T6585" s="153"/>
      <c r="U6585" s="153"/>
      <c r="V6585" s="162">
        <v>4.5</v>
      </c>
      <c r="W6585" s="159"/>
      <c r="X6585" s="167"/>
    </row>
    <row r="6586" spans="1:24" s="164" customFormat="1" ht="12.95" customHeight="1" x14ac:dyDescent="0.2">
      <c r="A6586" s="213">
        <v>40817</v>
      </c>
      <c r="B6586" s="153" t="s">
        <v>11689</v>
      </c>
      <c r="C6586" s="153" t="s">
        <v>9737</v>
      </c>
      <c r="D6586" s="155" t="s">
        <v>9763</v>
      </c>
      <c r="E6586" s="153" t="s">
        <v>9746</v>
      </c>
      <c r="F6586" s="156" t="s">
        <v>15470</v>
      </c>
      <c r="G6586" s="157">
        <v>16317</v>
      </c>
      <c r="H6586" s="153" t="s">
        <v>5170</v>
      </c>
      <c r="I6586" s="153" t="s">
        <v>28878</v>
      </c>
      <c r="J6586" s="328" t="s">
        <v>9764</v>
      </c>
      <c r="K6586" s="153"/>
      <c r="L6586" s="165"/>
      <c r="M6586" s="153">
        <v>3</v>
      </c>
      <c r="N6586" s="166" t="s">
        <v>19655</v>
      </c>
      <c r="O6586" s="226"/>
      <c r="P6586" s="277"/>
      <c r="Q6586" s="277"/>
      <c r="R6586" s="162"/>
      <c r="S6586" s="153"/>
      <c r="T6586" s="153"/>
      <c r="U6586" s="153" t="s">
        <v>629</v>
      </c>
      <c r="V6586" s="162">
        <v>5.5</v>
      </c>
      <c r="W6586" s="159"/>
      <c r="X6586" s="167"/>
    </row>
    <row r="6587" spans="1:24" s="164" customFormat="1" ht="12.95" customHeight="1" x14ac:dyDescent="0.2">
      <c r="A6587" s="213">
        <v>40817</v>
      </c>
      <c r="B6587" s="153" t="s">
        <v>11689</v>
      </c>
      <c r="C6587" s="153" t="s">
        <v>9737</v>
      </c>
      <c r="D6587" s="155" t="s">
        <v>11779</v>
      </c>
      <c r="E6587" s="153" t="s">
        <v>9747</v>
      </c>
      <c r="F6587" s="156" t="s">
        <v>15470</v>
      </c>
      <c r="G6587" s="157">
        <v>16551</v>
      </c>
      <c r="H6587" s="153" t="s">
        <v>10615</v>
      </c>
      <c r="I6587" s="153" t="s">
        <v>5170</v>
      </c>
      <c r="J6587" s="328" t="s">
        <v>11780</v>
      </c>
      <c r="K6587" s="153"/>
      <c r="L6587" s="165"/>
      <c r="M6587" s="153">
        <v>1</v>
      </c>
      <c r="N6587" s="166" t="s">
        <v>7414</v>
      </c>
      <c r="O6587" s="153" t="s">
        <v>4452</v>
      </c>
      <c r="P6587" s="161"/>
      <c r="Q6587" s="161"/>
      <c r="R6587" s="162"/>
      <c r="S6587" s="153"/>
      <c r="T6587" s="153"/>
      <c r="U6587" s="153" t="s">
        <v>2651</v>
      </c>
      <c r="V6587" s="162">
        <v>6</v>
      </c>
      <c r="W6587" s="159"/>
      <c r="X6587" s="167"/>
    </row>
    <row r="6588" spans="1:24" s="164" customFormat="1" ht="12.95" customHeight="1" x14ac:dyDescent="0.2">
      <c r="A6588" s="213">
        <v>40817</v>
      </c>
      <c r="B6588" s="153" t="s">
        <v>11689</v>
      </c>
      <c r="C6588" s="153" t="s">
        <v>9737</v>
      </c>
      <c r="D6588" s="155" t="s">
        <v>11781</v>
      </c>
      <c r="E6588" s="153" t="s">
        <v>9748</v>
      </c>
      <c r="F6588" s="156" t="s">
        <v>15470</v>
      </c>
      <c r="G6588" s="157">
        <v>16357</v>
      </c>
      <c r="H6588" s="153" t="s">
        <v>28879</v>
      </c>
      <c r="I6588" s="153" t="s">
        <v>10615</v>
      </c>
      <c r="J6588" s="328" t="s">
        <v>11782</v>
      </c>
      <c r="K6588" s="153"/>
      <c r="L6588" s="165"/>
      <c r="M6588" s="153">
        <v>1</v>
      </c>
      <c r="N6588" s="160" t="s">
        <v>28880</v>
      </c>
      <c r="O6588" s="226" t="s">
        <v>10392</v>
      </c>
      <c r="P6588" s="277"/>
      <c r="Q6588" s="277"/>
      <c r="R6588" s="162"/>
      <c r="S6588" s="153"/>
      <c r="T6588" s="153"/>
      <c r="U6588" s="153" t="s">
        <v>19499</v>
      </c>
      <c r="V6588" s="162">
        <v>6.5</v>
      </c>
      <c r="W6588" s="159" t="s">
        <v>7776</v>
      </c>
      <c r="X6588" s="167"/>
    </row>
    <row r="6589" spans="1:24" s="164" customFormat="1" ht="12.95" customHeight="1" x14ac:dyDescent="0.2">
      <c r="A6589" s="213">
        <v>40817</v>
      </c>
      <c r="B6589" s="153" t="s">
        <v>11689</v>
      </c>
      <c r="C6589" s="153" t="s">
        <v>9737</v>
      </c>
      <c r="D6589" s="155" t="s">
        <v>11783</v>
      </c>
      <c r="E6589" s="153" t="s">
        <v>9749</v>
      </c>
      <c r="F6589" s="156" t="s">
        <v>15470</v>
      </c>
      <c r="G6589" s="157">
        <v>16434</v>
      </c>
      <c r="H6589" s="153" t="s">
        <v>12377</v>
      </c>
      <c r="I6589" s="153" t="s">
        <v>10707</v>
      </c>
      <c r="J6589" s="328" t="s">
        <v>11784</v>
      </c>
      <c r="K6589" s="153"/>
      <c r="L6589" s="165"/>
      <c r="M6589" s="153">
        <v>1</v>
      </c>
      <c r="N6589" s="160" t="s">
        <v>28881</v>
      </c>
      <c r="O6589" s="226" t="s">
        <v>12332</v>
      </c>
      <c r="P6589" s="277"/>
      <c r="Q6589" s="277"/>
      <c r="R6589" s="162"/>
      <c r="S6589" s="153"/>
      <c r="T6589" s="153"/>
      <c r="U6589" s="153" t="s">
        <v>8410</v>
      </c>
      <c r="V6589" s="162">
        <v>6</v>
      </c>
      <c r="W6589" s="159"/>
      <c r="X6589" s="167"/>
    </row>
    <row r="6590" spans="1:24" s="164" customFormat="1" ht="12.95" customHeight="1" x14ac:dyDescent="0.2">
      <c r="A6590" s="213">
        <v>41194</v>
      </c>
      <c r="B6590" s="169" t="s">
        <v>11689</v>
      </c>
      <c r="C6590" s="227" t="s">
        <v>19656</v>
      </c>
      <c r="D6590" s="155" t="s">
        <v>20895</v>
      </c>
      <c r="E6590" s="153" t="s">
        <v>19657</v>
      </c>
      <c r="F6590" s="156" t="s">
        <v>15470</v>
      </c>
      <c r="G6590" s="157">
        <v>15914</v>
      </c>
      <c r="H6590" s="153" t="s">
        <v>12377</v>
      </c>
      <c r="I6590" s="153" t="s">
        <v>10615</v>
      </c>
      <c r="J6590" s="328" t="s">
        <v>14290</v>
      </c>
      <c r="K6590" s="153"/>
      <c r="L6590" s="165"/>
      <c r="M6590" s="153">
        <v>1</v>
      </c>
      <c r="N6590" s="166" t="s">
        <v>20896</v>
      </c>
      <c r="O6590" s="226" t="s">
        <v>18086</v>
      </c>
      <c r="P6590" s="226" t="s">
        <v>204</v>
      </c>
      <c r="Q6590" s="226" t="s">
        <v>17990</v>
      </c>
      <c r="R6590" s="162"/>
      <c r="S6590" s="153"/>
      <c r="T6590" s="153"/>
      <c r="U6590" s="153"/>
      <c r="V6590" s="162">
        <v>5.5</v>
      </c>
      <c r="W6590" s="159"/>
      <c r="X6590" s="176"/>
    </row>
    <row r="6591" spans="1:24" s="164" customFormat="1" ht="12.95" customHeight="1" x14ac:dyDescent="0.2">
      <c r="A6591" s="213">
        <v>41194</v>
      </c>
      <c r="B6591" s="169" t="s">
        <v>11689</v>
      </c>
      <c r="C6591" s="153" t="s">
        <v>19656</v>
      </c>
      <c r="D6591" s="155" t="s">
        <v>20897</v>
      </c>
      <c r="E6591" s="153" t="s">
        <v>19658</v>
      </c>
      <c r="F6591" s="156" t="s">
        <v>15470</v>
      </c>
      <c r="G6591" s="157">
        <v>15900</v>
      </c>
      <c r="H6591" s="153" t="s">
        <v>5170</v>
      </c>
      <c r="I6591" s="153" t="s">
        <v>10615</v>
      </c>
      <c r="J6591" s="328" t="s">
        <v>20898</v>
      </c>
      <c r="K6591" s="153"/>
      <c r="L6591" s="165"/>
      <c r="M6591" s="153">
        <v>2</v>
      </c>
      <c r="N6591" s="166" t="s">
        <v>20899</v>
      </c>
      <c r="O6591" s="226" t="s">
        <v>20423</v>
      </c>
      <c r="P6591" s="226" t="s">
        <v>16605</v>
      </c>
      <c r="Q6591" s="226" t="s">
        <v>20900</v>
      </c>
      <c r="R6591" s="162"/>
      <c r="S6591" s="153"/>
      <c r="T6591" s="153"/>
      <c r="U6591" s="153"/>
      <c r="V6591" s="162">
        <v>6.5</v>
      </c>
      <c r="W6591" s="159"/>
      <c r="X6591" s="176"/>
    </row>
    <row r="6592" spans="1:24" s="164" customFormat="1" ht="12.95" customHeight="1" x14ac:dyDescent="0.2">
      <c r="A6592" s="213">
        <v>41194</v>
      </c>
      <c r="B6592" s="169" t="s">
        <v>11689</v>
      </c>
      <c r="C6592" s="153" t="s">
        <v>19656</v>
      </c>
      <c r="D6592" s="155" t="s">
        <v>20901</v>
      </c>
      <c r="E6592" s="153" t="s">
        <v>19659</v>
      </c>
      <c r="F6592" s="156" t="s">
        <v>15470</v>
      </c>
      <c r="G6592" s="157">
        <v>14742</v>
      </c>
      <c r="H6592" s="328" t="s">
        <v>26119</v>
      </c>
      <c r="I6592" s="153" t="s">
        <v>12377</v>
      </c>
      <c r="J6592" s="328" t="s">
        <v>11760</v>
      </c>
      <c r="K6592" s="153" t="s">
        <v>20902</v>
      </c>
      <c r="L6592" s="165"/>
      <c r="M6592" s="153">
        <v>1</v>
      </c>
      <c r="N6592" s="196" t="s">
        <v>28882</v>
      </c>
      <c r="O6592" s="226"/>
      <c r="P6592" s="226" t="s">
        <v>3848</v>
      </c>
      <c r="Q6592" s="226" t="s">
        <v>20903</v>
      </c>
      <c r="R6592" s="162"/>
      <c r="S6592" s="153"/>
      <c r="T6592" s="153"/>
      <c r="U6592" s="153"/>
      <c r="V6592" s="162">
        <v>5.5</v>
      </c>
      <c r="W6592" s="159"/>
      <c r="X6592" s="176"/>
    </row>
    <row r="6593" spans="1:24" s="164" customFormat="1" ht="12.95" customHeight="1" x14ac:dyDescent="0.2">
      <c r="A6593" s="213">
        <v>41194</v>
      </c>
      <c r="B6593" s="169" t="s">
        <v>11689</v>
      </c>
      <c r="C6593" s="153" t="s">
        <v>19656</v>
      </c>
      <c r="D6593" s="155" t="s">
        <v>20904</v>
      </c>
      <c r="E6593" s="153" t="s">
        <v>19660</v>
      </c>
      <c r="F6593" s="156" t="s">
        <v>15470</v>
      </c>
      <c r="G6593" s="157">
        <v>16546</v>
      </c>
      <c r="H6593" s="153" t="s">
        <v>12377</v>
      </c>
      <c r="I6593" s="153" t="s">
        <v>13929</v>
      </c>
      <c r="J6593" s="328" t="s">
        <v>20905</v>
      </c>
      <c r="K6593" s="153"/>
      <c r="L6593" s="165"/>
      <c r="M6593" s="153">
        <v>1</v>
      </c>
      <c r="N6593" s="166" t="s">
        <v>15657</v>
      </c>
      <c r="O6593" s="226" t="s">
        <v>20906</v>
      </c>
      <c r="P6593" s="226" t="s">
        <v>204</v>
      </c>
      <c r="Q6593" s="226" t="s">
        <v>17310</v>
      </c>
      <c r="R6593" s="162"/>
      <c r="S6593" s="153"/>
      <c r="T6593" s="153"/>
      <c r="U6593" s="153" t="s">
        <v>15426</v>
      </c>
      <c r="V6593" s="162">
        <v>5.5</v>
      </c>
      <c r="W6593" s="159"/>
      <c r="X6593" s="176"/>
    </row>
    <row r="6594" spans="1:24" s="164" customFormat="1" ht="12.95" customHeight="1" x14ac:dyDescent="0.2">
      <c r="A6594" s="213">
        <v>41194</v>
      </c>
      <c r="B6594" s="169" t="s">
        <v>11689</v>
      </c>
      <c r="C6594" s="153" t="s">
        <v>19656</v>
      </c>
      <c r="D6594" s="155" t="s">
        <v>20907</v>
      </c>
      <c r="E6594" s="153" t="s">
        <v>19661</v>
      </c>
      <c r="F6594" s="156" t="s">
        <v>15470</v>
      </c>
      <c r="G6594" s="157">
        <v>16502</v>
      </c>
      <c r="H6594" s="153" t="s">
        <v>10707</v>
      </c>
      <c r="I6594" s="153" t="s">
        <v>5170</v>
      </c>
      <c r="J6594" s="328" t="s">
        <v>20908</v>
      </c>
      <c r="K6594" s="153"/>
      <c r="L6594" s="165"/>
      <c r="M6594" s="153">
        <v>3</v>
      </c>
      <c r="N6594" s="166" t="s">
        <v>28883</v>
      </c>
      <c r="O6594" s="226" t="s">
        <v>17344</v>
      </c>
      <c r="P6594" s="226" t="s">
        <v>20689</v>
      </c>
      <c r="Q6594" s="226" t="s">
        <v>20909</v>
      </c>
      <c r="R6594" s="162"/>
      <c r="S6594" s="153"/>
      <c r="T6594" s="153"/>
      <c r="U6594" s="153" t="s">
        <v>20912</v>
      </c>
      <c r="V6594" s="162">
        <v>6.5</v>
      </c>
      <c r="W6594" s="159"/>
      <c r="X6594" s="176"/>
    </row>
    <row r="6595" spans="1:24" s="164" customFormat="1" ht="12.95" customHeight="1" x14ac:dyDescent="0.2">
      <c r="A6595" s="213">
        <v>41194</v>
      </c>
      <c r="B6595" s="169" t="s">
        <v>11689</v>
      </c>
      <c r="C6595" s="153" t="s">
        <v>19656</v>
      </c>
      <c r="D6595" s="155" t="s">
        <v>20910</v>
      </c>
      <c r="E6595" s="153" t="s">
        <v>19662</v>
      </c>
      <c r="F6595" s="156" t="s">
        <v>15470</v>
      </c>
      <c r="G6595" s="157">
        <v>16299</v>
      </c>
      <c r="H6595" s="153" t="s">
        <v>12377</v>
      </c>
      <c r="I6595" s="153" t="s">
        <v>20750</v>
      </c>
      <c r="J6595" s="328" t="s">
        <v>14426</v>
      </c>
      <c r="K6595" s="153"/>
      <c r="L6595" s="165"/>
      <c r="M6595" s="153">
        <v>1</v>
      </c>
      <c r="N6595" s="166" t="s">
        <v>20911</v>
      </c>
      <c r="O6595" s="226"/>
      <c r="P6595" s="226"/>
      <c r="Q6595" s="226" t="s">
        <v>20000</v>
      </c>
      <c r="R6595" s="162"/>
      <c r="S6595" s="153"/>
      <c r="T6595" s="153"/>
      <c r="U6595" s="153" t="s">
        <v>20913</v>
      </c>
      <c r="V6595" s="162">
        <v>5</v>
      </c>
      <c r="W6595" s="159"/>
      <c r="X6595" s="176"/>
    </row>
    <row r="6596" spans="1:24" s="164" customFormat="1" ht="12.95" customHeight="1" x14ac:dyDescent="0.2">
      <c r="A6596" s="213">
        <v>41194</v>
      </c>
      <c r="B6596" s="169" t="s">
        <v>11689</v>
      </c>
      <c r="C6596" s="153" t="s">
        <v>19656</v>
      </c>
      <c r="D6596" s="155" t="s">
        <v>20914</v>
      </c>
      <c r="E6596" s="153" t="s">
        <v>19663</v>
      </c>
      <c r="F6596" s="156" t="s">
        <v>15470</v>
      </c>
      <c r="G6596" s="157">
        <v>16478</v>
      </c>
      <c r="H6596" s="153" t="s">
        <v>12377</v>
      </c>
      <c r="I6596" s="153" t="s">
        <v>10615</v>
      </c>
      <c r="J6596" s="328" t="s">
        <v>20915</v>
      </c>
      <c r="K6596" s="153"/>
      <c r="L6596" s="165"/>
      <c r="M6596" s="153">
        <v>3</v>
      </c>
      <c r="N6596" s="166" t="s">
        <v>20916</v>
      </c>
      <c r="O6596" s="226" t="s">
        <v>18208</v>
      </c>
      <c r="P6596" s="226" t="s">
        <v>204</v>
      </c>
      <c r="Q6596" s="226" t="s">
        <v>20917</v>
      </c>
      <c r="R6596" s="162"/>
      <c r="S6596" s="153"/>
      <c r="T6596" s="153"/>
      <c r="U6596" s="153" t="s">
        <v>6350</v>
      </c>
      <c r="V6596" s="162">
        <v>6.5</v>
      </c>
      <c r="W6596" s="159"/>
      <c r="X6596" s="176"/>
    </row>
    <row r="6597" spans="1:24" s="164" customFormat="1" ht="12.95" customHeight="1" x14ac:dyDescent="0.2">
      <c r="A6597" s="213">
        <v>41194</v>
      </c>
      <c r="B6597" s="169" t="s">
        <v>11689</v>
      </c>
      <c r="C6597" s="153" t="s">
        <v>19656</v>
      </c>
      <c r="D6597" s="155" t="s">
        <v>20918</v>
      </c>
      <c r="E6597" s="153" t="s">
        <v>19664</v>
      </c>
      <c r="F6597" s="156" t="s">
        <v>15470</v>
      </c>
      <c r="G6597" s="157">
        <v>16209</v>
      </c>
      <c r="H6597" s="153" t="s">
        <v>2818</v>
      </c>
      <c r="I6597" s="153" t="s">
        <v>15581</v>
      </c>
      <c r="J6597" s="328" t="s">
        <v>20919</v>
      </c>
      <c r="K6597" s="153"/>
      <c r="L6597" s="165"/>
      <c r="M6597" s="153">
        <v>2</v>
      </c>
      <c r="N6597" s="166" t="s">
        <v>20920</v>
      </c>
      <c r="O6597" s="226"/>
      <c r="P6597" s="226" t="s">
        <v>204</v>
      </c>
      <c r="Q6597" s="226" t="s">
        <v>20664</v>
      </c>
      <c r="R6597" s="162"/>
      <c r="S6597" s="153"/>
      <c r="T6597" s="153" t="s">
        <v>1662</v>
      </c>
      <c r="U6597" s="153"/>
      <c r="V6597" s="162">
        <v>5.5</v>
      </c>
      <c r="W6597" s="159"/>
      <c r="X6597" s="176"/>
    </row>
    <row r="6598" spans="1:24" s="164" customFormat="1" ht="12.95" customHeight="1" x14ac:dyDescent="0.2">
      <c r="A6598" s="213">
        <v>41194</v>
      </c>
      <c r="B6598" s="169" t="s">
        <v>11689</v>
      </c>
      <c r="C6598" s="153" t="s">
        <v>19656</v>
      </c>
      <c r="D6598" s="155" t="s">
        <v>20921</v>
      </c>
      <c r="E6598" s="153" t="s">
        <v>19665</v>
      </c>
      <c r="F6598" s="156" t="s">
        <v>15470</v>
      </c>
      <c r="G6598" s="157">
        <v>15341</v>
      </c>
      <c r="H6598" s="153" t="s">
        <v>10707</v>
      </c>
      <c r="I6598" s="153" t="s">
        <v>2818</v>
      </c>
      <c r="J6598" s="328" t="s">
        <v>20922</v>
      </c>
      <c r="K6598" s="153"/>
      <c r="L6598" s="165"/>
      <c r="M6598" s="153">
        <v>2</v>
      </c>
      <c r="N6598" s="166" t="s">
        <v>20923</v>
      </c>
      <c r="O6598" s="226" t="s">
        <v>16591</v>
      </c>
      <c r="P6598" s="226"/>
      <c r="Q6598" s="226" t="s">
        <v>20759</v>
      </c>
      <c r="R6598" s="162"/>
      <c r="S6598" s="153"/>
      <c r="T6598" s="153" t="s">
        <v>1662</v>
      </c>
      <c r="U6598" s="153"/>
      <c r="V6598" s="162">
        <v>5.5</v>
      </c>
      <c r="W6598" s="159"/>
      <c r="X6598" s="176"/>
    </row>
    <row r="6599" spans="1:24" s="164" customFormat="1" ht="12.95" customHeight="1" x14ac:dyDescent="0.2">
      <c r="A6599" s="213">
        <v>41194</v>
      </c>
      <c r="B6599" s="169" t="s">
        <v>11689</v>
      </c>
      <c r="C6599" s="153" t="s">
        <v>19656</v>
      </c>
      <c r="D6599" s="155" t="s">
        <v>20924</v>
      </c>
      <c r="E6599" s="153" t="s">
        <v>19666</v>
      </c>
      <c r="F6599" s="156" t="s">
        <v>15470</v>
      </c>
      <c r="G6599" s="157">
        <v>13956</v>
      </c>
      <c r="H6599" s="328" t="s">
        <v>28884</v>
      </c>
      <c r="I6599" s="328" t="s">
        <v>28885</v>
      </c>
      <c r="J6599" s="328" t="s">
        <v>20925</v>
      </c>
      <c r="K6599" s="153"/>
      <c r="L6599" s="165"/>
      <c r="M6599" s="153">
        <v>2</v>
      </c>
      <c r="N6599" s="196" t="s">
        <v>28886</v>
      </c>
      <c r="O6599" s="226" t="s">
        <v>16570</v>
      </c>
      <c r="P6599" s="226" t="s">
        <v>9662</v>
      </c>
      <c r="Q6599" s="226" t="s">
        <v>18442</v>
      </c>
      <c r="R6599" s="162"/>
      <c r="S6599" s="153"/>
      <c r="T6599" s="153"/>
      <c r="U6599" s="153" t="s">
        <v>20926</v>
      </c>
      <c r="V6599" s="162">
        <v>5.5</v>
      </c>
      <c r="W6599" s="159"/>
      <c r="X6599" s="176"/>
    </row>
    <row r="6600" spans="1:24" s="164" customFormat="1" ht="12.95" customHeight="1" x14ac:dyDescent="0.2">
      <c r="A6600" s="213">
        <v>41194</v>
      </c>
      <c r="B6600" s="169" t="s">
        <v>11689</v>
      </c>
      <c r="C6600" s="153" t="s">
        <v>19656</v>
      </c>
      <c r="D6600" s="155" t="s">
        <v>20927</v>
      </c>
      <c r="E6600" s="153" t="s">
        <v>19667</v>
      </c>
      <c r="F6600" s="156" t="s">
        <v>15470</v>
      </c>
      <c r="G6600" s="157">
        <v>16366</v>
      </c>
      <c r="H6600" s="328" t="s">
        <v>27362</v>
      </c>
      <c r="I6600" s="153" t="s">
        <v>10615</v>
      </c>
      <c r="J6600" s="328" t="s">
        <v>20928</v>
      </c>
      <c r="K6600" s="153"/>
      <c r="L6600" s="165"/>
      <c r="M6600" s="153">
        <v>1</v>
      </c>
      <c r="N6600" s="196" t="s">
        <v>28887</v>
      </c>
      <c r="O6600" s="226" t="s">
        <v>18932</v>
      </c>
      <c r="P6600" s="226" t="s">
        <v>9624</v>
      </c>
      <c r="Q6600" s="226" t="s">
        <v>18299</v>
      </c>
      <c r="R6600" s="162"/>
      <c r="S6600" s="153"/>
      <c r="T6600" s="153"/>
      <c r="U6600" s="153" t="s">
        <v>2651</v>
      </c>
      <c r="V6600" s="162">
        <v>5.5</v>
      </c>
      <c r="W6600" s="159"/>
      <c r="X6600" s="176"/>
    </row>
    <row r="6601" spans="1:24" s="164" customFormat="1" ht="12.95" customHeight="1" x14ac:dyDescent="0.2">
      <c r="A6601" s="213">
        <v>41194</v>
      </c>
      <c r="B6601" s="169" t="s">
        <v>11689</v>
      </c>
      <c r="C6601" s="153" t="s">
        <v>19656</v>
      </c>
      <c r="D6601" s="155" t="s">
        <v>20929</v>
      </c>
      <c r="E6601" s="153" t="s">
        <v>19668</v>
      </c>
      <c r="F6601" s="156" t="s">
        <v>15470</v>
      </c>
      <c r="G6601" s="157">
        <v>15724</v>
      </c>
      <c r="H6601" s="153" t="s">
        <v>10615</v>
      </c>
      <c r="I6601" s="153" t="s">
        <v>12377</v>
      </c>
      <c r="J6601" s="328" t="s">
        <v>20930</v>
      </c>
      <c r="K6601" s="153"/>
      <c r="L6601" s="165"/>
      <c r="M6601" s="153">
        <v>2</v>
      </c>
      <c r="N6601" s="166" t="s">
        <v>18403</v>
      </c>
      <c r="O6601" s="226" t="s">
        <v>18201</v>
      </c>
      <c r="P6601" s="226" t="s">
        <v>9624</v>
      </c>
      <c r="Q6601" s="226" t="s">
        <v>20816</v>
      </c>
      <c r="R6601" s="162"/>
      <c r="S6601" s="153"/>
      <c r="T6601" s="153"/>
      <c r="U6601" s="153" t="s">
        <v>20931</v>
      </c>
      <c r="V6601" s="162"/>
      <c r="W6601" s="159"/>
      <c r="X6601" s="176"/>
    </row>
    <row r="6602" spans="1:24" s="164" customFormat="1" ht="12.95" customHeight="1" x14ac:dyDescent="0.2">
      <c r="A6602" s="407">
        <v>41194</v>
      </c>
      <c r="B6602" s="201" t="s">
        <v>11689</v>
      </c>
      <c r="C6602" s="317" t="s">
        <v>19669</v>
      </c>
      <c r="D6602" s="263" t="s">
        <v>21213</v>
      </c>
      <c r="E6602" s="257" t="s">
        <v>19670</v>
      </c>
      <c r="F6602" s="316" t="s">
        <v>15470</v>
      </c>
      <c r="G6602" s="272">
        <v>16509</v>
      </c>
      <c r="H6602" s="257" t="s">
        <v>10707</v>
      </c>
      <c r="I6602" s="257" t="s">
        <v>12377</v>
      </c>
      <c r="J6602" s="392" t="s">
        <v>21214</v>
      </c>
      <c r="K6602" s="257"/>
      <c r="L6602" s="268"/>
      <c r="M6602" s="257">
        <v>2</v>
      </c>
      <c r="N6602" s="314" t="s">
        <v>21215</v>
      </c>
      <c r="O6602" s="273" t="s">
        <v>21216</v>
      </c>
      <c r="P6602" s="273">
        <v>0</v>
      </c>
      <c r="Q6602" s="273" t="s">
        <v>21217</v>
      </c>
      <c r="R6602" s="274"/>
      <c r="S6602" s="257"/>
      <c r="T6602" s="257"/>
      <c r="U6602" s="257" t="s">
        <v>21218</v>
      </c>
      <c r="V6602" s="274">
        <v>5</v>
      </c>
      <c r="W6602" s="273"/>
      <c r="X6602" s="176"/>
    </row>
    <row r="6603" spans="1:24" s="164" customFormat="1" ht="12.95" customHeight="1" x14ac:dyDescent="0.2">
      <c r="A6603" s="407">
        <v>41559</v>
      </c>
      <c r="B6603" s="201" t="s">
        <v>11689</v>
      </c>
      <c r="C6603" s="257" t="s">
        <v>19669</v>
      </c>
      <c r="D6603" s="263" t="s">
        <v>21219</v>
      </c>
      <c r="E6603" s="257" t="s">
        <v>19671</v>
      </c>
      <c r="F6603" s="316" t="s">
        <v>15470</v>
      </c>
      <c r="G6603" s="272">
        <v>16447</v>
      </c>
      <c r="H6603" s="257" t="s">
        <v>21220</v>
      </c>
      <c r="I6603" s="257" t="s">
        <v>21221</v>
      </c>
      <c r="J6603" s="392" t="s">
        <v>10653</v>
      </c>
      <c r="K6603" s="257"/>
      <c r="L6603" s="268"/>
      <c r="M6603" s="257">
        <v>2</v>
      </c>
      <c r="N6603" s="314" t="s">
        <v>21222</v>
      </c>
      <c r="O6603" s="273" t="s">
        <v>3848</v>
      </c>
      <c r="P6603" s="273" t="s">
        <v>21223</v>
      </c>
      <c r="Q6603" s="273" t="s">
        <v>21224</v>
      </c>
      <c r="R6603" s="274"/>
      <c r="S6603" s="257"/>
      <c r="T6603" s="257"/>
      <c r="U6603" s="257" t="s">
        <v>21225</v>
      </c>
      <c r="V6603" s="274">
        <v>4.5</v>
      </c>
      <c r="W6603" s="273"/>
      <c r="X6603" s="176"/>
    </row>
    <row r="6604" spans="1:24" s="164" customFormat="1" ht="12.95" customHeight="1" x14ac:dyDescent="0.2">
      <c r="A6604" s="407">
        <v>41559</v>
      </c>
      <c r="B6604" s="201" t="s">
        <v>11689</v>
      </c>
      <c r="C6604" s="257" t="s">
        <v>19669</v>
      </c>
      <c r="D6604" s="263" t="s">
        <v>21226</v>
      </c>
      <c r="E6604" s="257" t="s">
        <v>19672</v>
      </c>
      <c r="F6604" s="316" t="s">
        <v>15470</v>
      </c>
      <c r="G6604" s="272">
        <v>16011</v>
      </c>
      <c r="H6604" s="257" t="s">
        <v>2818</v>
      </c>
      <c r="I6604" s="257" t="s">
        <v>11726</v>
      </c>
      <c r="J6604" s="392" t="s">
        <v>21227</v>
      </c>
      <c r="K6604" s="257"/>
      <c r="L6604" s="268"/>
      <c r="M6604" s="257">
        <v>1</v>
      </c>
      <c r="N6604" s="314" t="s">
        <v>967</v>
      </c>
      <c r="O6604" s="273" t="s">
        <v>21223</v>
      </c>
      <c r="P6604" s="273" t="s">
        <v>9624</v>
      </c>
      <c r="Q6604" s="273" t="s">
        <v>21118</v>
      </c>
      <c r="R6604" s="274"/>
      <c r="S6604" s="257"/>
      <c r="T6604" s="257" t="s">
        <v>1662</v>
      </c>
      <c r="U6604" s="257"/>
      <c r="V6604" s="274">
        <v>3.5</v>
      </c>
      <c r="W6604" s="273"/>
      <c r="X6604" s="176"/>
    </row>
    <row r="6605" spans="1:24" s="164" customFormat="1" ht="12.95" customHeight="1" x14ac:dyDescent="0.2">
      <c r="A6605" s="407">
        <v>41559</v>
      </c>
      <c r="B6605" s="201" t="s">
        <v>11689</v>
      </c>
      <c r="C6605" s="257" t="s">
        <v>19669</v>
      </c>
      <c r="D6605" s="263" t="s">
        <v>21228</v>
      </c>
      <c r="E6605" s="257" t="s">
        <v>19673</v>
      </c>
      <c r="F6605" s="316" t="s">
        <v>15470</v>
      </c>
      <c r="G6605" s="272">
        <v>14744</v>
      </c>
      <c r="H6605" s="257" t="s">
        <v>5297</v>
      </c>
      <c r="I6605" s="257" t="s">
        <v>12377</v>
      </c>
      <c r="J6605" s="392" t="s">
        <v>21229</v>
      </c>
      <c r="K6605" s="257"/>
      <c r="L6605" s="268"/>
      <c r="M6605" s="257">
        <v>2</v>
      </c>
      <c r="N6605" s="314" t="s">
        <v>21230</v>
      </c>
      <c r="O6605" s="273" t="s">
        <v>21216</v>
      </c>
      <c r="P6605" s="273" t="s">
        <v>21223</v>
      </c>
      <c r="Q6605" s="273" t="s">
        <v>21231</v>
      </c>
      <c r="R6605" s="274"/>
      <c r="S6605" s="257"/>
      <c r="T6605" s="257"/>
      <c r="U6605" s="257"/>
      <c r="V6605" s="274">
        <v>6</v>
      </c>
      <c r="W6605" s="273"/>
      <c r="X6605" s="176"/>
    </row>
    <row r="6606" spans="1:24" s="164" customFormat="1" ht="12.95" customHeight="1" x14ac:dyDescent="0.2">
      <c r="A6606" s="407">
        <v>41559</v>
      </c>
      <c r="B6606" s="201" t="s">
        <v>11689</v>
      </c>
      <c r="C6606" s="257" t="s">
        <v>19669</v>
      </c>
      <c r="D6606" s="263" t="s">
        <v>21232</v>
      </c>
      <c r="E6606" s="257" t="s">
        <v>19674</v>
      </c>
      <c r="F6606" s="316" t="s">
        <v>15470</v>
      </c>
      <c r="G6606" s="272">
        <v>16535</v>
      </c>
      <c r="H6606" s="257" t="s">
        <v>12377</v>
      </c>
      <c r="I6606" s="257" t="s">
        <v>10615</v>
      </c>
      <c r="J6606" s="392" t="s">
        <v>3573</v>
      </c>
      <c r="K6606" s="257"/>
      <c r="L6606" s="268"/>
      <c r="M6606" s="257">
        <v>1</v>
      </c>
      <c r="N6606" s="314" t="s">
        <v>15755</v>
      </c>
      <c r="O6606" s="273" t="s">
        <v>21122</v>
      </c>
      <c r="P6606" s="273" t="s">
        <v>21223</v>
      </c>
      <c r="Q6606" s="273" t="s">
        <v>21233</v>
      </c>
      <c r="R6606" s="274"/>
      <c r="S6606" s="257"/>
      <c r="T6606" s="257"/>
      <c r="U6606" s="257"/>
      <c r="V6606" s="274">
        <v>4.5</v>
      </c>
      <c r="W6606" s="273"/>
      <c r="X6606" s="176"/>
    </row>
    <row r="6607" spans="1:24" s="164" customFormat="1" ht="12.95" customHeight="1" x14ac:dyDescent="0.2">
      <c r="A6607" s="407">
        <v>41559</v>
      </c>
      <c r="B6607" s="201" t="s">
        <v>11689</v>
      </c>
      <c r="C6607" s="257" t="s">
        <v>19669</v>
      </c>
      <c r="D6607" s="263" t="s">
        <v>21234</v>
      </c>
      <c r="E6607" s="257" t="s">
        <v>19675</v>
      </c>
      <c r="F6607" s="316" t="s">
        <v>15470</v>
      </c>
      <c r="G6607" s="272">
        <v>15150</v>
      </c>
      <c r="H6607" s="257" t="s">
        <v>10615</v>
      </c>
      <c r="I6607" s="257" t="s">
        <v>12377</v>
      </c>
      <c r="J6607" s="392" t="s">
        <v>21235</v>
      </c>
      <c r="K6607" s="257"/>
      <c r="L6607" s="268"/>
      <c r="M6607" s="257">
        <v>2</v>
      </c>
      <c r="N6607" s="314" t="s">
        <v>21163</v>
      </c>
      <c r="O6607" s="273" t="s">
        <v>21236</v>
      </c>
      <c r="P6607" s="273" t="s">
        <v>9624</v>
      </c>
      <c r="Q6607" s="273" t="s">
        <v>21233</v>
      </c>
      <c r="R6607" s="274"/>
      <c r="S6607" s="257"/>
      <c r="T6607" s="257"/>
      <c r="U6607" s="257"/>
      <c r="V6607" s="274">
        <v>5.5</v>
      </c>
      <c r="W6607" s="273"/>
      <c r="X6607" s="176"/>
    </row>
    <row r="6608" spans="1:24" s="164" customFormat="1" ht="12.95" customHeight="1" x14ac:dyDescent="0.2">
      <c r="A6608" s="407">
        <v>41559</v>
      </c>
      <c r="B6608" s="201" t="s">
        <v>11689</v>
      </c>
      <c r="C6608" s="257" t="s">
        <v>19669</v>
      </c>
      <c r="D6608" s="263" t="s">
        <v>21237</v>
      </c>
      <c r="E6608" s="257" t="s">
        <v>19676</v>
      </c>
      <c r="F6608" s="316" t="s">
        <v>15470</v>
      </c>
      <c r="G6608" s="272">
        <v>15895</v>
      </c>
      <c r="H6608" s="257" t="s">
        <v>10615</v>
      </c>
      <c r="I6608" s="257" t="s">
        <v>12377</v>
      </c>
      <c r="J6608" s="392" t="s">
        <v>21238</v>
      </c>
      <c r="K6608" s="257"/>
      <c r="L6608" s="268"/>
      <c r="M6608" s="257">
        <v>1</v>
      </c>
      <c r="N6608" s="314" t="s">
        <v>7414</v>
      </c>
      <c r="O6608" s="273" t="s">
        <v>21239</v>
      </c>
      <c r="P6608" s="273" t="s">
        <v>9662</v>
      </c>
      <c r="Q6608" s="273" t="s">
        <v>21240</v>
      </c>
      <c r="R6608" s="274"/>
      <c r="S6608" s="257"/>
      <c r="T6608" s="257"/>
      <c r="U6608" s="257"/>
      <c r="V6608" s="274">
        <v>4.5</v>
      </c>
      <c r="W6608" s="273"/>
      <c r="X6608" s="176"/>
    </row>
    <row r="6609" spans="1:24" s="164" customFormat="1" ht="12.95" customHeight="1" x14ac:dyDescent="0.2">
      <c r="A6609" s="407">
        <v>41559</v>
      </c>
      <c r="B6609" s="201" t="s">
        <v>11689</v>
      </c>
      <c r="C6609" s="257" t="s">
        <v>19669</v>
      </c>
      <c r="D6609" s="263" t="s">
        <v>21241</v>
      </c>
      <c r="E6609" s="257" t="s">
        <v>19677</v>
      </c>
      <c r="F6609" s="316" t="s">
        <v>15470</v>
      </c>
      <c r="G6609" s="272">
        <v>16488</v>
      </c>
      <c r="H6609" s="257" t="s">
        <v>12377</v>
      </c>
      <c r="I6609" s="257" t="s">
        <v>11726</v>
      </c>
      <c r="J6609" s="392" t="s">
        <v>21242</v>
      </c>
      <c r="K6609" s="257"/>
      <c r="L6609" s="268"/>
      <c r="M6609" s="257">
        <v>1</v>
      </c>
      <c r="N6609" s="314" t="s">
        <v>21243</v>
      </c>
      <c r="O6609" s="273" t="s">
        <v>21200</v>
      </c>
      <c r="P6609" s="273" t="s">
        <v>9624</v>
      </c>
      <c r="Q6609" s="273" t="s">
        <v>21244</v>
      </c>
      <c r="R6609" s="274"/>
      <c r="S6609" s="257"/>
      <c r="T6609" s="257"/>
      <c r="U6609" s="257"/>
      <c r="V6609" s="274">
        <v>4.5</v>
      </c>
      <c r="W6609" s="273"/>
      <c r="X6609" s="176"/>
    </row>
    <row r="6610" spans="1:24" s="164" customFormat="1" ht="12.95" customHeight="1" x14ac:dyDescent="0.2">
      <c r="A6610" s="407">
        <v>41559</v>
      </c>
      <c r="B6610" s="201" t="s">
        <v>11689</v>
      </c>
      <c r="C6610" s="257" t="s">
        <v>19669</v>
      </c>
      <c r="D6610" s="263" t="s">
        <v>21245</v>
      </c>
      <c r="E6610" s="257" t="s">
        <v>19678</v>
      </c>
      <c r="F6610" s="316" t="s">
        <v>15470</v>
      </c>
      <c r="G6610" s="272">
        <v>15191</v>
      </c>
      <c r="H6610" s="257" t="s">
        <v>10615</v>
      </c>
      <c r="I6610" s="257" t="s">
        <v>12377</v>
      </c>
      <c r="J6610" s="392" t="s">
        <v>635</v>
      </c>
      <c r="K6610" s="257"/>
      <c r="L6610" s="268"/>
      <c r="M6610" s="257">
        <v>1</v>
      </c>
      <c r="N6610" s="314" t="s">
        <v>21246</v>
      </c>
      <c r="O6610" s="273" t="s">
        <v>21223</v>
      </c>
      <c r="P6610" s="273" t="s">
        <v>21108</v>
      </c>
      <c r="Q6610" s="273" t="s">
        <v>21123</v>
      </c>
      <c r="R6610" s="274"/>
      <c r="S6610" s="257"/>
      <c r="T6610" s="257"/>
      <c r="U6610" s="257"/>
      <c r="V6610" s="274">
        <v>4.5</v>
      </c>
      <c r="W6610" s="273"/>
      <c r="X6610" s="176"/>
    </row>
    <row r="6611" spans="1:24" s="164" customFormat="1" ht="12.95" customHeight="1" x14ac:dyDescent="0.2">
      <c r="A6611" s="407">
        <v>41559</v>
      </c>
      <c r="B6611" s="201" t="s">
        <v>11689</v>
      </c>
      <c r="C6611" s="257" t="s">
        <v>19669</v>
      </c>
      <c r="D6611" s="263" t="s">
        <v>21247</v>
      </c>
      <c r="E6611" s="257" t="s">
        <v>19679</v>
      </c>
      <c r="F6611" s="316" t="s">
        <v>15470</v>
      </c>
      <c r="G6611" s="272">
        <v>15279</v>
      </c>
      <c r="H6611" s="257" t="s">
        <v>10615</v>
      </c>
      <c r="I6611" s="257" t="s">
        <v>12377</v>
      </c>
      <c r="J6611" s="392" t="s">
        <v>21248</v>
      </c>
      <c r="K6611" s="257"/>
      <c r="L6611" s="268"/>
      <c r="M6611" s="257">
        <v>2</v>
      </c>
      <c r="N6611" s="314" t="s">
        <v>21249</v>
      </c>
      <c r="O6611" s="273" t="s">
        <v>21250</v>
      </c>
      <c r="P6611" s="273" t="s">
        <v>204</v>
      </c>
      <c r="Q6611" s="273" t="s">
        <v>21251</v>
      </c>
      <c r="R6611" s="274"/>
      <c r="S6611" s="257"/>
      <c r="T6611" s="257"/>
      <c r="U6611" s="257" t="s">
        <v>21259</v>
      </c>
      <c r="V6611" s="274">
        <v>5.5</v>
      </c>
      <c r="W6611" s="273"/>
      <c r="X6611" s="176"/>
    </row>
    <row r="6612" spans="1:24" s="164" customFormat="1" ht="12.95" customHeight="1" x14ac:dyDescent="0.2">
      <c r="A6612" s="407">
        <v>41559</v>
      </c>
      <c r="B6612" s="201" t="s">
        <v>11689</v>
      </c>
      <c r="C6612" s="257" t="s">
        <v>19669</v>
      </c>
      <c r="D6612" s="263" t="s">
        <v>21252</v>
      </c>
      <c r="E6612" s="257" t="s">
        <v>19680</v>
      </c>
      <c r="F6612" s="316" t="s">
        <v>15470</v>
      </c>
      <c r="G6612" s="272">
        <v>16258</v>
      </c>
      <c r="H6612" s="257" t="s">
        <v>21253</v>
      </c>
      <c r="I6612" s="257" t="s">
        <v>12377</v>
      </c>
      <c r="J6612" s="392" t="s">
        <v>9810</v>
      </c>
      <c r="K6612" s="257"/>
      <c r="L6612" s="268"/>
      <c r="M6612" s="257">
        <v>2</v>
      </c>
      <c r="N6612" s="314" t="s">
        <v>21254</v>
      </c>
      <c r="O6612" s="273" t="s">
        <v>10705</v>
      </c>
      <c r="P6612" s="273" t="s">
        <v>21223</v>
      </c>
      <c r="Q6612" s="273" t="s">
        <v>21197</v>
      </c>
      <c r="R6612" s="274"/>
      <c r="S6612" s="257"/>
      <c r="T6612" s="257"/>
      <c r="U6612" s="257" t="s">
        <v>21260</v>
      </c>
      <c r="V6612" s="274">
        <v>6.5</v>
      </c>
      <c r="W6612" s="273"/>
      <c r="X6612" s="176"/>
    </row>
    <row r="6613" spans="1:24" s="164" customFormat="1" ht="12.95" customHeight="1" x14ac:dyDescent="0.2">
      <c r="A6613" s="407">
        <v>41559</v>
      </c>
      <c r="B6613" s="201" t="s">
        <v>11689</v>
      </c>
      <c r="C6613" s="257" t="s">
        <v>19669</v>
      </c>
      <c r="D6613" s="263" t="s">
        <v>21255</v>
      </c>
      <c r="E6613" s="257" t="s">
        <v>19681</v>
      </c>
      <c r="F6613" s="316" t="s">
        <v>15470</v>
      </c>
      <c r="G6613" s="272">
        <v>16320</v>
      </c>
      <c r="H6613" s="257" t="s">
        <v>12377</v>
      </c>
      <c r="I6613" s="257" t="s">
        <v>21256</v>
      </c>
      <c r="J6613" s="392" t="s">
        <v>3866</v>
      </c>
      <c r="K6613" s="257"/>
      <c r="L6613" s="268"/>
      <c r="M6613" s="257">
        <v>2</v>
      </c>
      <c r="N6613" s="314" t="s">
        <v>21257</v>
      </c>
      <c r="O6613" s="273" t="s">
        <v>21171</v>
      </c>
      <c r="P6613" s="273" t="s">
        <v>204</v>
      </c>
      <c r="Q6613" s="273" t="s">
        <v>21258</v>
      </c>
      <c r="R6613" s="274"/>
      <c r="S6613" s="257"/>
      <c r="T6613" s="257"/>
      <c r="U6613" s="257"/>
      <c r="V6613" s="274">
        <v>5.5</v>
      </c>
      <c r="W6613" s="273"/>
      <c r="X6613" s="176"/>
    </row>
    <row r="6614" spans="1:24" s="164" customFormat="1" ht="12.95" customHeight="1" x14ac:dyDescent="0.2">
      <c r="A6614" s="364">
        <v>42291</v>
      </c>
      <c r="B6614" s="202" t="s">
        <v>11689</v>
      </c>
      <c r="C6614" s="187" t="s">
        <v>25807</v>
      </c>
      <c r="D6614" s="209" t="s">
        <v>25820</v>
      </c>
      <c r="E6614" s="257" t="s">
        <v>25808</v>
      </c>
      <c r="F6614" s="316" t="s">
        <v>15470</v>
      </c>
      <c r="G6614" s="280">
        <v>16505</v>
      </c>
      <c r="H6614" s="187" t="s">
        <v>10615</v>
      </c>
      <c r="I6614" s="187" t="s">
        <v>12377</v>
      </c>
      <c r="J6614" s="411" t="s">
        <v>6986</v>
      </c>
      <c r="K6614" s="187"/>
      <c r="L6614" s="205"/>
      <c r="M6614" s="187">
        <v>2.5</v>
      </c>
      <c r="N6614" s="218" t="s">
        <v>28888</v>
      </c>
      <c r="O6614" s="206" t="s">
        <v>20039</v>
      </c>
      <c r="P6614" s="206"/>
      <c r="Q6614" s="206" t="s">
        <v>17415</v>
      </c>
      <c r="R6614" s="208"/>
      <c r="S6614" s="187"/>
      <c r="T6614" s="187" t="s">
        <v>8236</v>
      </c>
      <c r="U6614" s="187" t="s">
        <v>8410</v>
      </c>
      <c r="V6614" s="208">
        <v>4.5</v>
      </c>
      <c r="W6614" s="206"/>
      <c r="X6614" s="265"/>
    </row>
    <row r="6615" spans="1:24" s="164" customFormat="1" ht="12.95" customHeight="1" x14ac:dyDescent="0.2">
      <c r="A6615" s="364">
        <v>42291</v>
      </c>
      <c r="B6615" s="202" t="s">
        <v>11689</v>
      </c>
      <c r="C6615" s="187" t="s">
        <v>25807</v>
      </c>
      <c r="D6615" s="209" t="s">
        <v>25821</v>
      </c>
      <c r="E6615" s="257" t="s">
        <v>25809</v>
      </c>
      <c r="F6615" s="316" t="s">
        <v>15470</v>
      </c>
      <c r="G6615" s="280">
        <v>16446</v>
      </c>
      <c r="H6615" s="187" t="s">
        <v>10707</v>
      </c>
      <c r="I6615" s="187" t="s">
        <v>12377</v>
      </c>
      <c r="J6615" s="411" t="s">
        <v>25822</v>
      </c>
      <c r="K6615" s="187"/>
      <c r="L6615" s="205"/>
      <c r="M6615" s="187">
        <v>3</v>
      </c>
      <c r="N6615" s="207" t="s">
        <v>25823</v>
      </c>
      <c r="O6615" s="206" t="s">
        <v>17695</v>
      </c>
      <c r="P6615" s="206" t="s">
        <v>13893</v>
      </c>
      <c r="Q6615" s="206" t="s">
        <v>17549</v>
      </c>
      <c r="R6615" s="208"/>
      <c r="S6615" s="187" t="s">
        <v>11629</v>
      </c>
      <c r="T6615" s="187" t="s">
        <v>21847</v>
      </c>
      <c r="U6615" s="187"/>
      <c r="V6615" s="208">
        <v>5.5</v>
      </c>
      <c r="W6615" s="206"/>
      <c r="X6615" s="265"/>
    </row>
    <row r="6616" spans="1:24" s="164" customFormat="1" ht="12.95" customHeight="1" x14ac:dyDescent="0.2">
      <c r="A6616" s="364">
        <v>42291</v>
      </c>
      <c r="B6616" s="202" t="s">
        <v>11689</v>
      </c>
      <c r="C6616" s="187" t="s">
        <v>25807</v>
      </c>
      <c r="D6616" s="209" t="s">
        <v>25824</v>
      </c>
      <c r="E6616" s="257" t="s">
        <v>25810</v>
      </c>
      <c r="F6616" s="316" t="s">
        <v>15470</v>
      </c>
      <c r="G6616" s="280">
        <v>16182</v>
      </c>
      <c r="H6616" s="187" t="s">
        <v>10615</v>
      </c>
      <c r="I6616" s="328" t="s">
        <v>27362</v>
      </c>
      <c r="J6616" s="411" t="s">
        <v>25825</v>
      </c>
      <c r="K6616" s="187"/>
      <c r="L6616" s="205"/>
      <c r="M6616" s="187">
        <v>2</v>
      </c>
      <c r="N6616" s="207" t="s">
        <v>25826</v>
      </c>
      <c r="O6616" s="206" t="s">
        <v>16591</v>
      </c>
      <c r="P6616" s="206" t="s">
        <v>20689</v>
      </c>
      <c r="Q6616" s="206" t="s">
        <v>17990</v>
      </c>
      <c r="R6616" s="208"/>
      <c r="S6616" s="187"/>
      <c r="T6616" s="187" t="s">
        <v>8236</v>
      </c>
      <c r="U6616" s="187"/>
      <c r="V6616" s="208">
        <v>5.5</v>
      </c>
      <c r="W6616" s="206"/>
      <c r="X6616" s="265"/>
    </row>
    <row r="6617" spans="1:24" s="164" customFormat="1" ht="12.95" customHeight="1" x14ac:dyDescent="0.2">
      <c r="A6617" s="364">
        <v>42291</v>
      </c>
      <c r="B6617" s="202" t="s">
        <v>11689</v>
      </c>
      <c r="C6617" s="187" t="s">
        <v>25807</v>
      </c>
      <c r="D6617" s="209" t="s">
        <v>25827</v>
      </c>
      <c r="E6617" s="257" t="s">
        <v>25811</v>
      </c>
      <c r="F6617" s="316" t="s">
        <v>15470</v>
      </c>
      <c r="G6617" s="280">
        <v>15893</v>
      </c>
      <c r="H6617" s="187" t="s">
        <v>10615</v>
      </c>
      <c r="I6617" s="187" t="s">
        <v>12377</v>
      </c>
      <c r="J6617" s="411" t="s">
        <v>25828</v>
      </c>
      <c r="K6617" s="187"/>
      <c r="L6617" s="205"/>
      <c r="M6617" s="187">
        <v>3</v>
      </c>
      <c r="N6617" s="218" t="s">
        <v>28889</v>
      </c>
      <c r="O6617" s="206" t="s">
        <v>20039</v>
      </c>
      <c r="P6617" s="206" t="s">
        <v>13893</v>
      </c>
      <c r="Q6617" s="206" t="s">
        <v>21617</v>
      </c>
      <c r="R6617" s="208"/>
      <c r="S6617" s="187"/>
      <c r="T6617" s="187" t="s">
        <v>8236</v>
      </c>
      <c r="U6617" s="187"/>
      <c r="V6617" s="208">
        <v>6.5</v>
      </c>
      <c r="W6617" s="206"/>
      <c r="X6617" s="265"/>
    </row>
    <row r="6618" spans="1:24" s="164" customFormat="1" ht="12.95" customHeight="1" x14ac:dyDescent="0.2">
      <c r="A6618" s="364">
        <v>42291</v>
      </c>
      <c r="B6618" s="202" t="s">
        <v>11689</v>
      </c>
      <c r="C6618" s="187" t="s">
        <v>25807</v>
      </c>
      <c r="D6618" s="209" t="s">
        <v>25829</v>
      </c>
      <c r="E6618" s="257" t="s">
        <v>25812</v>
      </c>
      <c r="F6618" s="316" t="s">
        <v>15470</v>
      </c>
      <c r="G6618" s="280">
        <v>16334</v>
      </c>
      <c r="H6618" s="187" t="s">
        <v>20891</v>
      </c>
      <c r="I6618" s="187" t="s">
        <v>12377</v>
      </c>
      <c r="J6618" s="411" t="s">
        <v>25830</v>
      </c>
      <c r="K6618" s="187"/>
      <c r="L6618" s="205"/>
      <c r="M6618" s="187">
        <v>2</v>
      </c>
      <c r="N6618" s="207" t="s">
        <v>25831</v>
      </c>
      <c r="O6618" s="206" t="s">
        <v>17487</v>
      </c>
      <c r="P6618" s="206"/>
      <c r="Q6618" s="206" t="s">
        <v>17330</v>
      </c>
      <c r="R6618" s="208"/>
      <c r="S6618" s="187"/>
      <c r="T6618" s="187" t="s">
        <v>21847</v>
      </c>
      <c r="U6618" s="187"/>
      <c r="V6618" s="208">
        <v>5</v>
      </c>
      <c r="W6618" s="206"/>
      <c r="X6618" s="265"/>
    </row>
    <row r="6619" spans="1:24" s="164" customFormat="1" ht="12.95" customHeight="1" x14ac:dyDescent="0.2">
      <c r="A6619" s="364">
        <v>42291</v>
      </c>
      <c r="B6619" s="202" t="s">
        <v>11689</v>
      </c>
      <c r="C6619" s="187" t="s">
        <v>25807</v>
      </c>
      <c r="D6619" s="209" t="s">
        <v>25832</v>
      </c>
      <c r="E6619" s="257" t="s">
        <v>25813</v>
      </c>
      <c r="F6619" s="316" t="s">
        <v>15470</v>
      </c>
      <c r="G6619" s="280">
        <v>16551</v>
      </c>
      <c r="H6619" s="187" t="s">
        <v>12377</v>
      </c>
      <c r="I6619" s="187" t="s">
        <v>10615</v>
      </c>
      <c r="J6619" s="411" t="s">
        <v>25833</v>
      </c>
      <c r="K6619" s="187"/>
      <c r="L6619" s="205"/>
      <c r="M6619" s="187">
        <v>2</v>
      </c>
      <c r="N6619" s="207" t="s">
        <v>21457</v>
      </c>
      <c r="O6619" s="206" t="s">
        <v>17858</v>
      </c>
      <c r="P6619" s="206"/>
      <c r="Q6619" s="206" t="s">
        <v>18130</v>
      </c>
      <c r="R6619" s="208"/>
      <c r="S6619" s="187"/>
      <c r="T6619" s="187" t="s">
        <v>8236</v>
      </c>
      <c r="U6619" s="187" t="s">
        <v>2651</v>
      </c>
      <c r="V6619" s="208">
        <v>5</v>
      </c>
      <c r="W6619" s="206"/>
      <c r="X6619" s="265"/>
    </row>
    <row r="6620" spans="1:24" s="164" customFormat="1" ht="12.95" customHeight="1" x14ac:dyDescent="0.2">
      <c r="A6620" s="364">
        <v>42291</v>
      </c>
      <c r="B6620" s="202" t="s">
        <v>11689</v>
      </c>
      <c r="C6620" s="187" t="s">
        <v>25807</v>
      </c>
      <c r="D6620" s="209" t="s">
        <v>25834</v>
      </c>
      <c r="E6620" s="257" t="s">
        <v>25814</v>
      </c>
      <c r="F6620" s="316" t="s">
        <v>15470</v>
      </c>
      <c r="G6620" s="280">
        <v>16430</v>
      </c>
      <c r="H6620" s="187" t="s">
        <v>10707</v>
      </c>
      <c r="I6620" s="187" t="s">
        <v>12377</v>
      </c>
      <c r="J6620" s="411" t="s">
        <v>25835</v>
      </c>
      <c r="K6620" s="187"/>
      <c r="L6620" s="205"/>
      <c r="M6620" s="187">
        <v>1</v>
      </c>
      <c r="N6620" s="207">
        <v>64</v>
      </c>
      <c r="O6620" s="206" t="s">
        <v>17569</v>
      </c>
      <c r="P6620" s="206"/>
      <c r="Q6620" s="206" t="s">
        <v>16640</v>
      </c>
      <c r="R6620" s="208"/>
      <c r="S6620" s="187" t="s">
        <v>9942</v>
      </c>
      <c r="T6620" s="187" t="s">
        <v>21847</v>
      </c>
      <c r="U6620" s="187" t="s">
        <v>25836</v>
      </c>
      <c r="V6620" s="208">
        <v>5.5</v>
      </c>
      <c r="W6620" s="206"/>
      <c r="X6620" s="265"/>
    </row>
    <row r="6621" spans="1:24" s="164" customFormat="1" ht="12.95" customHeight="1" x14ac:dyDescent="0.2">
      <c r="A6621" s="364">
        <v>42291</v>
      </c>
      <c r="B6621" s="202" t="s">
        <v>11689</v>
      </c>
      <c r="C6621" s="187" t="s">
        <v>25807</v>
      </c>
      <c r="D6621" s="209" t="s">
        <v>25837</v>
      </c>
      <c r="E6621" s="257" t="s">
        <v>25815</v>
      </c>
      <c r="F6621" s="316" t="s">
        <v>15470</v>
      </c>
      <c r="G6621" s="280">
        <v>14744</v>
      </c>
      <c r="H6621" s="328" t="s">
        <v>26119</v>
      </c>
      <c r="I6621" s="187" t="s">
        <v>25838</v>
      </c>
      <c r="J6621" s="411" t="s">
        <v>25839</v>
      </c>
      <c r="K6621" s="187"/>
      <c r="L6621" s="205"/>
      <c r="M6621" s="187">
        <v>1</v>
      </c>
      <c r="N6621" s="218" t="s">
        <v>28890</v>
      </c>
      <c r="O6621" s="206" t="s">
        <v>16785</v>
      </c>
      <c r="P6621" s="206" t="s">
        <v>9624</v>
      </c>
      <c r="Q6621" s="206" t="s">
        <v>17415</v>
      </c>
      <c r="R6621" s="208"/>
      <c r="S6621" s="187"/>
      <c r="T6621" s="187" t="s">
        <v>21848</v>
      </c>
      <c r="U6621" s="187"/>
      <c r="V6621" s="208">
        <v>5.5</v>
      </c>
      <c r="W6621" s="206"/>
      <c r="X6621" s="265"/>
    </row>
    <row r="6622" spans="1:24" s="164" customFormat="1" ht="12.95" customHeight="1" x14ac:dyDescent="0.2">
      <c r="A6622" s="364">
        <v>42291</v>
      </c>
      <c r="B6622" s="202" t="s">
        <v>11689</v>
      </c>
      <c r="C6622" s="187" t="s">
        <v>25807</v>
      </c>
      <c r="D6622" s="209" t="s">
        <v>25840</v>
      </c>
      <c r="E6622" s="257" t="s">
        <v>25816</v>
      </c>
      <c r="F6622" s="316" t="s">
        <v>15470</v>
      </c>
      <c r="G6622" s="280">
        <v>13746</v>
      </c>
      <c r="H6622" s="187" t="s">
        <v>15581</v>
      </c>
      <c r="I6622" s="187" t="s">
        <v>2818</v>
      </c>
      <c r="J6622" s="411" t="s">
        <v>5780</v>
      </c>
      <c r="K6622" s="187"/>
      <c r="L6622" s="205"/>
      <c r="M6622" s="187">
        <v>1</v>
      </c>
      <c r="N6622" s="218" t="s">
        <v>20091</v>
      </c>
      <c r="O6622" s="206" t="s">
        <v>16686</v>
      </c>
      <c r="P6622" s="206" t="s">
        <v>9624</v>
      </c>
      <c r="Q6622" s="206" t="s">
        <v>25235</v>
      </c>
      <c r="R6622" s="208"/>
      <c r="S6622" s="187" t="s">
        <v>8770</v>
      </c>
      <c r="T6622" s="187" t="s">
        <v>9438</v>
      </c>
      <c r="U6622" s="187" t="s">
        <v>25841</v>
      </c>
      <c r="V6622" s="208">
        <v>4.5</v>
      </c>
      <c r="W6622" s="206"/>
      <c r="X6622" s="265"/>
    </row>
    <row r="6623" spans="1:24" s="164" customFormat="1" ht="12.95" customHeight="1" x14ac:dyDescent="0.2">
      <c r="A6623" s="364">
        <v>42291</v>
      </c>
      <c r="B6623" s="202" t="s">
        <v>11689</v>
      </c>
      <c r="C6623" s="187" t="s">
        <v>25807</v>
      </c>
      <c r="D6623" s="209" t="s">
        <v>25842</v>
      </c>
      <c r="E6623" s="257" t="s">
        <v>25817</v>
      </c>
      <c r="F6623" s="316" t="s">
        <v>15470</v>
      </c>
      <c r="G6623" s="280">
        <v>15154</v>
      </c>
      <c r="H6623" s="187" t="s">
        <v>10615</v>
      </c>
      <c r="I6623" s="187" t="s">
        <v>12377</v>
      </c>
      <c r="J6623" s="411" t="s">
        <v>25843</v>
      </c>
      <c r="K6623" s="187"/>
      <c r="L6623" s="205"/>
      <c r="M6623" s="187">
        <v>1.75</v>
      </c>
      <c r="N6623" s="218" t="s">
        <v>28869</v>
      </c>
      <c r="O6623" s="206" t="s">
        <v>17863</v>
      </c>
      <c r="P6623" s="206" t="s">
        <v>204</v>
      </c>
      <c r="Q6623" s="206" t="s">
        <v>21574</v>
      </c>
      <c r="R6623" s="208"/>
      <c r="S6623" s="187" t="s">
        <v>9942</v>
      </c>
      <c r="T6623" s="187" t="s">
        <v>8236</v>
      </c>
      <c r="U6623" s="187" t="s">
        <v>25844</v>
      </c>
      <c r="V6623" s="208">
        <v>5.5</v>
      </c>
      <c r="W6623" s="206"/>
      <c r="X6623" s="265"/>
    </row>
    <row r="6624" spans="1:24" s="164" customFormat="1" ht="12.95" customHeight="1" x14ac:dyDescent="0.2">
      <c r="A6624" s="364">
        <v>42291</v>
      </c>
      <c r="B6624" s="202" t="s">
        <v>11689</v>
      </c>
      <c r="C6624" s="187" t="s">
        <v>25807</v>
      </c>
      <c r="D6624" s="209" t="s">
        <v>25845</v>
      </c>
      <c r="E6624" s="257" t="s">
        <v>25818</v>
      </c>
      <c r="F6624" s="316" t="s">
        <v>15470</v>
      </c>
      <c r="G6624" s="280">
        <v>15582</v>
      </c>
      <c r="H6624" s="153" t="s">
        <v>26020</v>
      </c>
      <c r="I6624" s="187" t="s">
        <v>2818</v>
      </c>
      <c r="J6624" s="411" t="s">
        <v>25846</v>
      </c>
      <c r="K6624" s="187"/>
      <c r="L6624" s="205"/>
      <c r="M6624" s="187">
        <v>0.5</v>
      </c>
      <c r="N6624" s="218">
        <v>36</v>
      </c>
      <c r="O6624" s="206"/>
      <c r="P6624" s="206"/>
      <c r="Q6624" s="206" t="s">
        <v>20004</v>
      </c>
      <c r="R6624" s="208"/>
      <c r="S6624" s="187"/>
      <c r="T6624" s="187" t="s">
        <v>21845</v>
      </c>
      <c r="U6624" s="187" t="s">
        <v>7274</v>
      </c>
      <c r="V6624" s="208">
        <v>3.5</v>
      </c>
      <c r="W6624" s="206"/>
      <c r="X6624" s="265"/>
    </row>
    <row r="6625" spans="1:24" s="164" customFormat="1" ht="12.95" customHeight="1" x14ac:dyDescent="0.2">
      <c r="A6625" s="364">
        <v>42291</v>
      </c>
      <c r="B6625" s="202" t="s">
        <v>11689</v>
      </c>
      <c r="C6625" s="187" t="s">
        <v>25807</v>
      </c>
      <c r="D6625" s="209" t="s">
        <v>25847</v>
      </c>
      <c r="E6625" s="257" t="s">
        <v>25819</v>
      </c>
      <c r="F6625" s="203" t="s">
        <v>15470</v>
      </c>
      <c r="G6625" s="280">
        <v>14753</v>
      </c>
      <c r="H6625" s="187" t="s">
        <v>13929</v>
      </c>
      <c r="I6625" s="187" t="s">
        <v>12377</v>
      </c>
      <c r="J6625" s="411" t="s">
        <v>25848</v>
      </c>
      <c r="K6625" s="187"/>
      <c r="L6625" s="205"/>
      <c r="M6625" s="187">
        <v>0.5</v>
      </c>
      <c r="N6625" s="218">
        <v>56</v>
      </c>
      <c r="O6625" s="206" t="s">
        <v>204</v>
      </c>
      <c r="P6625" s="206"/>
      <c r="Q6625" s="206" t="s">
        <v>17858</v>
      </c>
      <c r="R6625" s="208"/>
      <c r="S6625" s="187"/>
      <c r="T6625" s="187" t="s">
        <v>21848</v>
      </c>
      <c r="U6625" s="187"/>
      <c r="V6625" s="208">
        <v>4.5</v>
      </c>
      <c r="W6625" s="206"/>
      <c r="X6625" s="265"/>
    </row>
    <row r="6626" spans="1:24" s="164" customFormat="1" ht="12.95" customHeight="1" x14ac:dyDescent="0.2">
      <c r="A6626" s="169">
        <v>1993</v>
      </c>
      <c r="B6626" s="153" t="s">
        <v>11689</v>
      </c>
      <c r="C6626" s="153" t="s">
        <v>5917</v>
      </c>
      <c r="D6626" s="192"/>
      <c r="E6626" s="153"/>
      <c r="F6626" s="156" t="s">
        <v>15470</v>
      </c>
      <c r="G6626" s="157"/>
      <c r="H6626" s="153"/>
      <c r="I6626" s="153"/>
      <c r="J6626" s="153"/>
      <c r="K6626" s="153"/>
      <c r="L6626" s="165"/>
      <c r="M6626" s="159"/>
      <c r="N6626" s="166"/>
      <c r="O6626" s="153"/>
      <c r="P6626" s="161"/>
      <c r="Q6626" s="161"/>
      <c r="R6626" s="162"/>
      <c r="S6626" s="153"/>
      <c r="T6626" s="153"/>
      <c r="U6626" s="153"/>
      <c r="V6626" s="172" t="s">
        <v>5469</v>
      </c>
      <c r="W6626" s="159"/>
      <c r="X6626" s="167"/>
    </row>
    <row r="6627" spans="1:24" s="164" customFormat="1" ht="12.95" customHeight="1" x14ac:dyDescent="0.2">
      <c r="A6627" s="169">
        <v>1994</v>
      </c>
      <c r="B6627" s="153" t="s">
        <v>11689</v>
      </c>
      <c r="C6627" s="153" t="s">
        <v>6100</v>
      </c>
      <c r="D6627" s="192"/>
      <c r="E6627" s="153"/>
      <c r="F6627" s="156" t="s">
        <v>15470</v>
      </c>
      <c r="G6627" s="157"/>
      <c r="H6627" s="153"/>
      <c r="I6627" s="153"/>
      <c r="J6627" s="153"/>
      <c r="K6627" s="153"/>
      <c r="L6627" s="165"/>
      <c r="M6627" s="159"/>
      <c r="N6627" s="166"/>
      <c r="O6627" s="153"/>
      <c r="P6627" s="161"/>
      <c r="Q6627" s="161"/>
      <c r="R6627" s="162"/>
      <c r="S6627" s="153"/>
      <c r="T6627" s="153"/>
      <c r="U6627" s="153"/>
      <c r="V6627" s="172" t="s">
        <v>5469</v>
      </c>
      <c r="W6627" s="159"/>
      <c r="X6627" s="167"/>
    </row>
    <row r="6628" spans="1:24" s="164" customFormat="1" ht="12.95" customHeight="1" x14ac:dyDescent="0.2">
      <c r="A6628" s="169">
        <v>1995</v>
      </c>
      <c r="B6628" s="153" t="s">
        <v>11689</v>
      </c>
      <c r="C6628" s="153" t="s">
        <v>8423</v>
      </c>
      <c r="D6628" s="184" t="s">
        <v>15531</v>
      </c>
      <c r="E6628" s="153" t="s">
        <v>2930</v>
      </c>
      <c r="F6628" s="156" t="s">
        <v>15470</v>
      </c>
      <c r="G6628" s="157">
        <v>16427</v>
      </c>
      <c r="H6628" s="153" t="s">
        <v>10707</v>
      </c>
      <c r="I6628" s="153" t="s">
        <v>12377</v>
      </c>
      <c r="J6628" s="153" t="s">
        <v>270</v>
      </c>
      <c r="K6628" s="153"/>
      <c r="L6628" s="185" t="s">
        <v>5830</v>
      </c>
      <c r="M6628" s="159">
        <v>2</v>
      </c>
      <c r="N6628" s="166" t="s">
        <v>17409</v>
      </c>
      <c r="O6628" s="153" t="s">
        <v>14861</v>
      </c>
      <c r="P6628" s="161"/>
      <c r="Q6628" s="161"/>
      <c r="R6628" s="162"/>
      <c r="S6628" s="153"/>
      <c r="T6628" s="153"/>
      <c r="U6628" s="153" t="s">
        <v>4094</v>
      </c>
      <c r="V6628" s="162">
        <v>6</v>
      </c>
      <c r="W6628" s="159"/>
      <c r="X6628" s="167"/>
    </row>
    <row r="6629" spans="1:24" s="164" customFormat="1" ht="12.95" customHeight="1" x14ac:dyDescent="0.2">
      <c r="A6629" s="169">
        <v>1995</v>
      </c>
      <c r="B6629" s="153" t="s">
        <v>11689</v>
      </c>
      <c r="C6629" s="153" t="s">
        <v>8423</v>
      </c>
      <c r="D6629" s="184" t="s">
        <v>14178</v>
      </c>
      <c r="E6629" s="153" t="s">
        <v>2931</v>
      </c>
      <c r="F6629" s="156" t="s">
        <v>15470</v>
      </c>
      <c r="G6629" s="157">
        <v>15754</v>
      </c>
      <c r="H6629" s="153" t="s">
        <v>10707</v>
      </c>
      <c r="I6629" s="153" t="s">
        <v>12377</v>
      </c>
      <c r="J6629" s="153" t="s">
        <v>2016</v>
      </c>
      <c r="K6629" s="153"/>
      <c r="L6629" s="165"/>
      <c r="M6629" s="162">
        <v>4</v>
      </c>
      <c r="N6629" s="166" t="s">
        <v>16502</v>
      </c>
      <c r="O6629" s="153" t="s">
        <v>4524</v>
      </c>
      <c r="P6629" s="161"/>
      <c r="Q6629" s="161"/>
      <c r="R6629" s="162"/>
      <c r="S6629" s="153" t="s">
        <v>9942</v>
      </c>
      <c r="T6629" s="153" t="s">
        <v>12165</v>
      </c>
      <c r="U6629" s="153" t="s">
        <v>12160</v>
      </c>
      <c r="V6629" s="162">
        <v>7</v>
      </c>
      <c r="W6629" s="159"/>
      <c r="X6629" s="167"/>
    </row>
    <row r="6630" spans="1:24" s="164" customFormat="1" ht="12.95" customHeight="1" x14ac:dyDescent="0.2">
      <c r="A6630" s="169">
        <v>1995</v>
      </c>
      <c r="B6630" s="153" t="s">
        <v>11689</v>
      </c>
      <c r="C6630" s="153" t="s">
        <v>8423</v>
      </c>
      <c r="D6630" s="184" t="s">
        <v>3737</v>
      </c>
      <c r="E6630" s="153" t="s">
        <v>14179</v>
      </c>
      <c r="F6630" s="156" t="s">
        <v>15470</v>
      </c>
      <c r="G6630" s="157">
        <v>16423</v>
      </c>
      <c r="H6630" s="153" t="s">
        <v>12377</v>
      </c>
      <c r="I6630" s="153" t="s">
        <v>10707</v>
      </c>
      <c r="J6630" s="153" t="s">
        <v>10956</v>
      </c>
      <c r="K6630" s="153"/>
      <c r="L6630" s="185" t="s">
        <v>8951</v>
      </c>
      <c r="M6630" s="162">
        <v>0.5</v>
      </c>
      <c r="N6630" s="160">
        <v>36</v>
      </c>
      <c r="O6630" s="153" t="s">
        <v>9624</v>
      </c>
      <c r="P6630" s="161"/>
      <c r="Q6630" s="161"/>
      <c r="R6630" s="162"/>
      <c r="S6630" s="153"/>
      <c r="T6630" s="153"/>
      <c r="U6630" s="153"/>
      <c r="V6630" s="162">
        <v>6.5</v>
      </c>
      <c r="W6630" s="159"/>
      <c r="X6630" s="167"/>
    </row>
    <row r="6631" spans="1:24" s="164" customFormat="1" ht="12.95" customHeight="1" x14ac:dyDescent="0.2">
      <c r="A6631" s="169">
        <v>1995</v>
      </c>
      <c r="B6631" s="153" t="s">
        <v>11689</v>
      </c>
      <c r="C6631" s="153" t="s">
        <v>8423</v>
      </c>
      <c r="D6631" s="184" t="s">
        <v>7183</v>
      </c>
      <c r="E6631" s="153" t="s">
        <v>3738</v>
      </c>
      <c r="F6631" s="156" t="s">
        <v>15470</v>
      </c>
      <c r="G6631" s="157">
        <v>16423</v>
      </c>
      <c r="H6631" s="153" t="s">
        <v>10707</v>
      </c>
      <c r="I6631" s="153" t="s">
        <v>12377</v>
      </c>
      <c r="J6631" s="153" t="s">
        <v>10956</v>
      </c>
      <c r="K6631" s="153"/>
      <c r="L6631" s="185" t="s">
        <v>5831</v>
      </c>
      <c r="M6631" s="159">
        <v>1</v>
      </c>
      <c r="N6631" s="166">
        <v>17</v>
      </c>
      <c r="O6631" s="153" t="s">
        <v>4129</v>
      </c>
      <c r="P6631" s="161"/>
      <c r="Q6631" s="161"/>
      <c r="R6631" s="162"/>
      <c r="S6631" s="153"/>
      <c r="T6631" s="153"/>
      <c r="U6631" s="153" t="s">
        <v>4095</v>
      </c>
      <c r="V6631" s="162">
        <v>5.5</v>
      </c>
      <c r="W6631" s="159"/>
      <c r="X6631" s="167"/>
    </row>
    <row r="6632" spans="1:24" s="164" customFormat="1" ht="12.95" customHeight="1" x14ac:dyDescent="0.2">
      <c r="A6632" s="169">
        <v>1995</v>
      </c>
      <c r="B6632" s="153" t="s">
        <v>11689</v>
      </c>
      <c r="C6632" s="153" t="s">
        <v>8423</v>
      </c>
      <c r="D6632" s="184" t="s">
        <v>9721</v>
      </c>
      <c r="E6632" s="153" t="s">
        <v>6445</v>
      </c>
      <c r="F6632" s="156" t="s">
        <v>15470</v>
      </c>
      <c r="G6632" s="157">
        <v>15974</v>
      </c>
      <c r="H6632" s="153" t="s">
        <v>12377</v>
      </c>
      <c r="I6632" s="153" t="s">
        <v>13929</v>
      </c>
      <c r="J6632" s="153" t="s">
        <v>10774</v>
      </c>
      <c r="K6632" s="153"/>
      <c r="L6632" s="185" t="s">
        <v>5181</v>
      </c>
      <c r="M6632" s="159">
        <v>2</v>
      </c>
      <c r="N6632" s="166" t="s">
        <v>19607</v>
      </c>
      <c r="O6632" s="153"/>
      <c r="P6632" s="161"/>
      <c r="Q6632" s="161"/>
      <c r="R6632" s="162"/>
      <c r="S6632" s="153" t="s">
        <v>9942</v>
      </c>
      <c r="T6632" s="153"/>
      <c r="U6632" s="153"/>
      <c r="V6632" s="162">
        <v>5.5</v>
      </c>
      <c r="W6632" s="159"/>
      <c r="X6632" s="167"/>
    </row>
    <row r="6633" spans="1:24" s="164" customFormat="1" ht="12.95" customHeight="1" x14ac:dyDescent="0.2">
      <c r="A6633" s="169"/>
      <c r="B6633" s="153" t="s">
        <v>5069</v>
      </c>
      <c r="C6633" s="153" t="s">
        <v>8240</v>
      </c>
      <c r="D6633" s="155" t="s">
        <v>10780</v>
      </c>
      <c r="E6633" s="153" t="s">
        <v>1454</v>
      </c>
      <c r="F6633" s="156" t="s">
        <v>15470</v>
      </c>
      <c r="G6633" s="157">
        <v>16541</v>
      </c>
      <c r="H6633" s="153" t="s">
        <v>12377</v>
      </c>
      <c r="I6633" s="153" t="s">
        <v>13929</v>
      </c>
      <c r="J6633" s="153" t="s">
        <v>13719</v>
      </c>
      <c r="K6633" s="153"/>
      <c r="L6633" s="165"/>
      <c r="M6633" s="162">
        <v>1</v>
      </c>
      <c r="N6633" s="166">
        <v>52</v>
      </c>
      <c r="O6633" s="153" t="s">
        <v>13215</v>
      </c>
      <c r="P6633" s="161"/>
      <c r="Q6633" s="161"/>
      <c r="R6633" s="162"/>
      <c r="S6633" s="153"/>
      <c r="T6633" s="153"/>
      <c r="U6633" s="153" t="s">
        <v>13898</v>
      </c>
      <c r="V6633" s="162">
        <v>9</v>
      </c>
      <c r="W6633" s="159"/>
      <c r="X6633" s="167"/>
    </row>
    <row r="6634" spans="1:24" s="164" customFormat="1" ht="12.95" customHeight="1" x14ac:dyDescent="0.2">
      <c r="A6634" s="169"/>
      <c r="B6634" s="153" t="s">
        <v>5069</v>
      </c>
      <c r="C6634" s="153" t="s">
        <v>8240</v>
      </c>
      <c r="D6634" s="155" t="s">
        <v>15465</v>
      </c>
      <c r="E6634" s="153" t="s">
        <v>15464</v>
      </c>
      <c r="F6634" s="156" t="s">
        <v>15470</v>
      </c>
      <c r="G6634" s="157">
        <v>16306</v>
      </c>
      <c r="H6634" s="153" t="s">
        <v>15720</v>
      </c>
      <c r="I6634" s="153" t="s">
        <v>5170</v>
      </c>
      <c r="J6634" s="153" t="s">
        <v>1157</v>
      </c>
      <c r="K6634" s="153"/>
      <c r="L6634" s="165"/>
      <c r="M6634" s="162">
        <v>3</v>
      </c>
      <c r="N6634" s="160" t="s">
        <v>28891</v>
      </c>
      <c r="O6634" s="153" t="s">
        <v>6400</v>
      </c>
      <c r="P6634" s="161"/>
      <c r="Q6634" s="161"/>
      <c r="R6634" s="162"/>
      <c r="S6634" s="153"/>
      <c r="T6634" s="153"/>
      <c r="U6634" s="153" t="s">
        <v>6516</v>
      </c>
      <c r="V6634" s="162">
        <v>8</v>
      </c>
      <c r="W6634" s="159"/>
      <c r="X6634" s="167"/>
    </row>
    <row r="6635" spans="1:24" s="164" customFormat="1" ht="12.95" customHeight="1" x14ac:dyDescent="0.2">
      <c r="A6635" s="225">
        <v>36770</v>
      </c>
      <c r="B6635" s="153" t="s">
        <v>5069</v>
      </c>
      <c r="C6635" s="154" t="s">
        <v>6323</v>
      </c>
      <c r="D6635" s="155" t="s">
        <v>9677</v>
      </c>
      <c r="E6635" s="153"/>
      <c r="F6635" s="221" t="s">
        <v>10597</v>
      </c>
      <c r="G6635" s="157">
        <v>18450</v>
      </c>
      <c r="H6635" s="169" t="s">
        <v>27450</v>
      </c>
      <c r="I6635" s="169" t="s">
        <v>15720</v>
      </c>
      <c r="J6635" s="169" t="s">
        <v>9678</v>
      </c>
      <c r="K6635" s="153"/>
      <c r="L6635" s="165"/>
      <c r="M6635" s="162">
        <v>1</v>
      </c>
      <c r="N6635" s="166" t="s">
        <v>5452</v>
      </c>
      <c r="O6635" s="153" t="s">
        <v>15786</v>
      </c>
      <c r="P6635" s="161"/>
      <c r="Q6635" s="161"/>
      <c r="R6635" s="162"/>
      <c r="S6635" s="153"/>
      <c r="T6635" s="153"/>
      <c r="U6635" s="153" t="s">
        <v>2387</v>
      </c>
      <c r="V6635" s="162">
        <v>9</v>
      </c>
      <c r="W6635" s="159"/>
      <c r="X6635" s="167"/>
    </row>
    <row r="6636" spans="1:24" s="164" customFormat="1" ht="12.95" customHeight="1" x14ac:dyDescent="0.2">
      <c r="A6636" s="225">
        <v>36800</v>
      </c>
      <c r="B6636" s="153" t="s">
        <v>5069</v>
      </c>
      <c r="C6636" s="154" t="s">
        <v>6324</v>
      </c>
      <c r="D6636" s="155" t="s">
        <v>1547</v>
      </c>
      <c r="E6636" s="153" t="s">
        <v>291</v>
      </c>
      <c r="F6636" s="153" t="s">
        <v>15470</v>
      </c>
      <c r="G6636" s="157">
        <v>16433</v>
      </c>
      <c r="H6636" s="153" t="s">
        <v>5170</v>
      </c>
      <c r="I6636" s="153" t="s">
        <v>10615</v>
      </c>
      <c r="J6636" s="153" t="s">
        <v>1548</v>
      </c>
      <c r="K6636" s="153"/>
      <c r="L6636" s="165"/>
      <c r="M6636" s="162">
        <v>0.5</v>
      </c>
      <c r="N6636" s="160">
        <v>41</v>
      </c>
      <c r="O6636" s="153" t="s">
        <v>273</v>
      </c>
      <c r="P6636" s="161"/>
      <c r="Q6636" s="161"/>
      <c r="R6636" s="162"/>
      <c r="S6636" s="153"/>
      <c r="T6636" s="153"/>
      <c r="U6636" s="153" t="s">
        <v>19682</v>
      </c>
      <c r="V6636" s="162">
        <v>7</v>
      </c>
      <c r="W6636" s="159"/>
      <c r="X6636" s="167"/>
    </row>
    <row r="6637" spans="1:24" s="164" customFormat="1" ht="12.95" customHeight="1" x14ac:dyDescent="0.2">
      <c r="A6637" s="225">
        <v>36800</v>
      </c>
      <c r="B6637" s="153" t="s">
        <v>5069</v>
      </c>
      <c r="C6637" s="153" t="s">
        <v>6324</v>
      </c>
      <c r="D6637" s="155" t="s">
        <v>9892</v>
      </c>
      <c r="E6637" s="153" t="s">
        <v>292</v>
      </c>
      <c r="F6637" s="153" t="s">
        <v>15470</v>
      </c>
      <c r="G6637" s="157">
        <v>16431</v>
      </c>
      <c r="H6637" s="153" t="s">
        <v>10615</v>
      </c>
      <c r="I6637" s="153" t="s">
        <v>26643</v>
      </c>
      <c r="J6637" s="153" t="s">
        <v>9893</v>
      </c>
      <c r="K6637" s="153"/>
      <c r="L6637" s="165"/>
      <c r="M6637" s="162">
        <v>0.5</v>
      </c>
      <c r="N6637" s="160">
        <v>45</v>
      </c>
      <c r="O6637" s="153" t="s">
        <v>10392</v>
      </c>
      <c r="P6637" s="161"/>
      <c r="Q6637" s="161"/>
      <c r="R6637" s="162"/>
      <c r="S6637" s="153"/>
      <c r="T6637" s="153"/>
      <c r="U6637" s="153" t="s">
        <v>9894</v>
      </c>
      <c r="V6637" s="162">
        <v>5.5</v>
      </c>
      <c r="W6637" s="159"/>
      <c r="X6637" s="167"/>
    </row>
    <row r="6638" spans="1:24" s="164" customFormat="1" ht="12.95" customHeight="1" x14ac:dyDescent="0.2">
      <c r="A6638" s="225">
        <v>36831</v>
      </c>
      <c r="B6638" s="153" t="s">
        <v>5069</v>
      </c>
      <c r="C6638" s="154" t="s">
        <v>6325</v>
      </c>
      <c r="D6638" s="185" t="s">
        <v>12008</v>
      </c>
      <c r="E6638" s="153" t="s">
        <v>3570</v>
      </c>
      <c r="F6638" s="156" t="s">
        <v>15470</v>
      </c>
      <c r="G6638" s="180">
        <v>16452</v>
      </c>
      <c r="H6638" s="153" t="s">
        <v>28892</v>
      </c>
      <c r="I6638" s="153" t="s">
        <v>28893</v>
      </c>
      <c r="J6638" s="155" t="s">
        <v>647</v>
      </c>
      <c r="K6638" s="366"/>
      <c r="L6638" s="185" t="s">
        <v>11455</v>
      </c>
      <c r="M6638" s="155">
        <v>2</v>
      </c>
      <c r="N6638" s="186" t="s">
        <v>17697</v>
      </c>
      <c r="O6638" s="155" t="s">
        <v>15314</v>
      </c>
      <c r="P6638" s="178" t="s">
        <v>8529</v>
      </c>
      <c r="Q6638" s="178" t="s">
        <v>20965</v>
      </c>
      <c r="R6638" s="155"/>
      <c r="S6638" s="155" t="s">
        <v>8770</v>
      </c>
      <c r="T6638" s="155"/>
      <c r="U6638" s="155" t="s">
        <v>20966</v>
      </c>
      <c r="V6638" s="155">
        <v>7.5</v>
      </c>
      <c r="W6638" s="155"/>
      <c r="X6638" s="167"/>
    </row>
    <row r="6639" spans="1:24" s="164" customFormat="1" ht="12.95" customHeight="1" x14ac:dyDescent="0.2">
      <c r="A6639" s="225">
        <v>36831</v>
      </c>
      <c r="B6639" s="153" t="s">
        <v>5069</v>
      </c>
      <c r="C6639" s="153" t="s">
        <v>6325</v>
      </c>
      <c r="D6639" s="155" t="s">
        <v>9895</v>
      </c>
      <c r="E6639" s="153" t="s">
        <v>293</v>
      </c>
      <c r="F6639" s="156" t="s">
        <v>15470</v>
      </c>
      <c r="G6639" s="157">
        <v>16459</v>
      </c>
      <c r="H6639" s="153" t="s">
        <v>10615</v>
      </c>
      <c r="I6639" s="153" t="s">
        <v>26643</v>
      </c>
      <c r="J6639" s="153" t="s">
        <v>9893</v>
      </c>
      <c r="K6639" s="153"/>
      <c r="L6639" s="165"/>
      <c r="M6639" s="162">
        <v>1</v>
      </c>
      <c r="N6639" s="160" t="s">
        <v>28894</v>
      </c>
      <c r="O6639" s="153" t="s">
        <v>10705</v>
      </c>
      <c r="P6639" s="161"/>
      <c r="Q6639" s="161"/>
      <c r="R6639" s="162"/>
      <c r="S6639" s="153"/>
      <c r="T6639" s="153"/>
      <c r="U6639" s="153" t="s">
        <v>20828</v>
      </c>
      <c r="V6639" s="162">
        <v>7</v>
      </c>
      <c r="W6639" s="159"/>
      <c r="X6639" s="167"/>
    </row>
    <row r="6640" spans="1:24" s="164" customFormat="1" ht="12.95" customHeight="1" x14ac:dyDescent="0.2">
      <c r="A6640" s="225">
        <v>36861</v>
      </c>
      <c r="B6640" s="153" t="s">
        <v>5069</v>
      </c>
      <c r="C6640" s="154" t="s">
        <v>6326</v>
      </c>
      <c r="D6640" s="185" t="s">
        <v>3708</v>
      </c>
      <c r="E6640" s="153" t="s">
        <v>3571</v>
      </c>
      <c r="F6640" s="156" t="s">
        <v>15470</v>
      </c>
      <c r="G6640" s="180">
        <v>16305</v>
      </c>
      <c r="H6640" s="155" t="s">
        <v>12377</v>
      </c>
      <c r="I6640" s="155" t="s">
        <v>10707</v>
      </c>
      <c r="J6640" s="155" t="s">
        <v>5104</v>
      </c>
      <c r="K6640" s="153"/>
      <c r="L6640" s="185" t="s">
        <v>12307</v>
      </c>
      <c r="M6640" s="155">
        <v>1</v>
      </c>
      <c r="N6640" s="186">
        <v>41</v>
      </c>
      <c r="O6640" s="155" t="s">
        <v>9624</v>
      </c>
      <c r="P6640" s="178"/>
      <c r="Q6640" s="178" t="s">
        <v>17209</v>
      </c>
      <c r="R6640" s="155"/>
      <c r="S6640" s="155"/>
      <c r="T6640" s="155"/>
      <c r="U6640" s="155" t="s">
        <v>20967</v>
      </c>
      <c r="V6640" s="155">
        <v>5.5</v>
      </c>
      <c r="W6640" s="155"/>
      <c r="X6640" s="167"/>
    </row>
    <row r="6641" spans="1:24" s="164" customFormat="1" ht="12.95" customHeight="1" x14ac:dyDescent="0.2">
      <c r="A6641" s="225">
        <v>36861</v>
      </c>
      <c r="B6641" s="153" t="s">
        <v>5069</v>
      </c>
      <c r="C6641" s="153" t="s">
        <v>6326</v>
      </c>
      <c r="D6641" s="185" t="s">
        <v>7648</v>
      </c>
      <c r="E6641" s="153" t="s">
        <v>3572</v>
      </c>
      <c r="F6641" s="156" t="s">
        <v>15470</v>
      </c>
      <c r="G6641" s="180">
        <v>16444</v>
      </c>
      <c r="H6641" s="155" t="s">
        <v>10615</v>
      </c>
      <c r="I6641" s="155" t="s">
        <v>5170</v>
      </c>
      <c r="J6641" s="155" t="s">
        <v>778</v>
      </c>
      <c r="K6641" s="193" t="s">
        <v>13807</v>
      </c>
      <c r="L6641" s="185" t="s">
        <v>12308</v>
      </c>
      <c r="M6641" s="155">
        <v>2</v>
      </c>
      <c r="N6641" s="182" t="s">
        <v>28895</v>
      </c>
      <c r="O6641" s="155" t="s">
        <v>18427</v>
      </c>
      <c r="P6641" s="178" t="s">
        <v>16570</v>
      </c>
      <c r="Q6641" s="178" t="s">
        <v>20968</v>
      </c>
      <c r="R6641" s="155"/>
      <c r="S6641" s="155" t="s">
        <v>9942</v>
      </c>
      <c r="T6641" s="155"/>
      <c r="U6641" s="155" t="s">
        <v>20969</v>
      </c>
      <c r="V6641" s="155">
        <v>11</v>
      </c>
      <c r="W6641" s="155"/>
      <c r="X6641" s="167"/>
    </row>
    <row r="6642" spans="1:24" s="164" customFormat="1" ht="12.95" customHeight="1" x14ac:dyDescent="0.2">
      <c r="A6642" s="225">
        <v>36861</v>
      </c>
      <c r="B6642" s="153" t="s">
        <v>5069</v>
      </c>
      <c r="C6642" s="153" t="s">
        <v>6326</v>
      </c>
      <c r="D6642" s="155" t="s">
        <v>13902</v>
      </c>
      <c r="E6642" s="153" t="s">
        <v>15028</v>
      </c>
      <c r="F6642" s="412" t="s">
        <v>289</v>
      </c>
      <c r="G6642" s="157">
        <v>23013</v>
      </c>
      <c r="H6642" s="169" t="s">
        <v>28896</v>
      </c>
      <c r="I6642" s="169" t="s">
        <v>10707</v>
      </c>
      <c r="J6642" s="169" t="s">
        <v>288</v>
      </c>
      <c r="K6642" s="153"/>
      <c r="L6642" s="165"/>
      <c r="M6642" s="162">
        <v>2</v>
      </c>
      <c r="N6642" s="166" t="s">
        <v>19683</v>
      </c>
      <c r="O6642" s="153"/>
      <c r="P6642" s="161"/>
      <c r="Q6642" s="161"/>
      <c r="R6642" s="162"/>
      <c r="S6642" s="153"/>
      <c r="T6642" s="153" t="s">
        <v>7274</v>
      </c>
      <c r="U6642" s="153" t="s">
        <v>2649</v>
      </c>
      <c r="V6642" s="162">
        <v>9</v>
      </c>
      <c r="W6642" s="159"/>
      <c r="X6642" s="167"/>
    </row>
    <row r="6643" spans="1:24" s="164" customFormat="1" ht="12.95" customHeight="1" x14ac:dyDescent="0.2">
      <c r="A6643" s="225">
        <v>36892</v>
      </c>
      <c r="B6643" s="153" t="s">
        <v>5069</v>
      </c>
      <c r="C6643" s="154" t="s">
        <v>8238</v>
      </c>
      <c r="D6643" s="155" t="s">
        <v>8303</v>
      </c>
      <c r="E6643" s="153" t="s">
        <v>8304</v>
      </c>
      <c r="F6643" s="156" t="s">
        <v>15470</v>
      </c>
      <c r="G6643" s="157">
        <v>15389</v>
      </c>
      <c r="H6643" s="169" t="s">
        <v>2818</v>
      </c>
      <c r="I6643" s="169" t="s">
        <v>15720</v>
      </c>
      <c r="J6643" s="169" t="s">
        <v>2049</v>
      </c>
      <c r="K6643" s="153"/>
      <c r="L6643" s="165"/>
      <c r="M6643" s="162">
        <v>1</v>
      </c>
      <c r="N6643" s="166" t="s">
        <v>8305</v>
      </c>
      <c r="O6643" s="153"/>
      <c r="P6643" s="161"/>
      <c r="Q6643" s="161"/>
      <c r="R6643" s="162"/>
      <c r="S6643" s="153"/>
      <c r="T6643" s="153" t="s">
        <v>7274</v>
      </c>
      <c r="U6643" s="153" t="s">
        <v>4080</v>
      </c>
      <c r="V6643" s="162">
        <v>4.5</v>
      </c>
      <c r="W6643" s="159"/>
      <c r="X6643" s="167"/>
    </row>
    <row r="6644" spans="1:24" s="164" customFormat="1" ht="12.95" customHeight="1" x14ac:dyDescent="0.2">
      <c r="A6644" s="225">
        <v>36892</v>
      </c>
      <c r="B6644" s="153" t="s">
        <v>5069</v>
      </c>
      <c r="C6644" s="153" t="s">
        <v>8238</v>
      </c>
      <c r="D6644" s="155" t="s">
        <v>13903</v>
      </c>
      <c r="E6644" s="153" t="s">
        <v>2050</v>
      </c>
      <c r="F6644" s="156" t="s">
        <v>15470</v>
      </c>
      <c r="G6644" s="157">
        <v>15030</v>
      </c>
      <c r="H6644" s="169" t="s">
        <v>15720</v>
      </c>
      <c r="I6644" s="169" t="s">
        <v>2818</v>
      </c>
      <c r="J6644" s="169" t="s">
        <v>14147</v>
      </c>
      <c r="K6644" s="153"/>
      <c r="L6644" s="165"/>
      <c r="M6644" s="162">
        <v>1</v>
      </c>
      <c r="N6644" s="166" t="s">
        <v>12671</v>
      </c>
      <c r="O6644" s="153"/>
      <c r="P6644" s="161"/>
      <c r="Q6644" s="161"/>
      <c r="R6644" s="162"/>
      <c r="S6644" s="153" t="s">
        <v>8770</v>
      </c>
      <c r="T6644" s="153" t="s">
        <v>7274</v>
      </c>
      <c r="U6644" s="153" t="s">
        <v>20858</v>
      </c>
      <c r="V6644" s="153">
        <v>7.5</v>
      </c>
      <c r="W6644" s="159"/>
      <c r="X6644" s="167"/>
    </row>
    <row r="6645" spans="1:24" s="164" customFormat="1" ht="12.95" customHeight="1" x14ac:dyDescent="0.2">
      <c r="A6645" s="225">
        <v>40603</v>
      </c>
      <c r="B6645" s="153" t="s">
        <v>5069</v>
      </c>
      <c r="C6645" s="154" t="s">
        <v>6322</v>
      </c>
      <c r="D6645" s="155" t="s">
        <v>8242</v>
      </c>
      <c r="E6645" s="153" t="s">
        <v>8239</v>
      </c>
      <c r="F6645" s="359" t="s">
        <v>14613</v>
      </c>
      <c r="G6645" s="180"/>
      <c r="H6645" s="155"/>
      <c r="I6645" s="169" t="s">
        <v>12377</v>
      </c>
      <c r="J6645" s="155"/>
      <c r="K6645" s="153"/>
      <c r="L6645" s="194" t="s">
        <v>8241</v>
      </c>
      <c r="M6645" s="155"/>
      <c r="N6645" s="186"/>
      <c r="O6645" s="153"/>
      <c r="P6645" s="161"/>
      <c r="Q6645" s="161"/>
      <c r="R6645" s="162"/>
      <c r="S6645" s="153"/>
      <c r="T6645" s="153"/>
      <c r="U6645" s="153"/>
      <c r="V6645" s="155" t="s">
        <v>21014</v>
      </c>
      <c r="W6645" s="159"/>
      <c r="X6645" s="167"/>
    </row>
    <row r="6646" spans="1:24" s="164" customFormat="1" ht="12.95" customHeight="1" x14ac:dyDescent="0.2">
      <c r="A6646" s="169"/>
      <c r="B6646" s="153" t="s">
        <v>118</v>
      </c>
      <c r="C6646" s="153" t="s">
        <v>120</v>
      </c>
      <c r="D6646" s="155" t="s">
        <v>12175</v>
      </c>
      <c r="E6646" s="153" t="s">
        <v>9017</v>
      </c>
      <c r="F6646" s="359" t="s">
        <v>14613</v>
      </c>
      <c r="G6646" s="157">
        <v>16096</v>
      </c>
      <c r="H6646" s="153" t="s">
        <v>12377</v>
      </c>
      <c r="I6646" s="153" t="s">
        <v>13929</v>
      </c>
      <c r="J6646" s="153" t="s">
        <v>1881</v>
      </c>
      <c r="K6646" s="153"/>
      <c r="L6646" s="165"/>
      <c r="M6646" s="162">
        <v>1</v>
      </c>
      <c r="N6646" s="413" t="s">
        <v>14559</v>
      </c>
      <c r="O6646" s="153" t="s">
        <v>14055</v>
      </c>
      <c r="P6646" s="161"/>
      <c r="Q6646" s="161"/>
      <c r="R6646" s="162"/>
      <c r="S6646" s="153"/>
      <c r="T6646" s="153"/>
      <c r="U6646" s="153"/>
      <c r="V6646" s="162">
        <v>12</v>
      </c>
      <c r="W6646" s="159"/>
      <c r="X6646" s="167"/>
    </row>
    <row r="6647" spans="1:24" s="164" customFormat="1" ht="12.95" customHeight="1" x14ac:dyDescent="0.2">
      <c r="A6647" s="169"/>
      <c r="B6647" s="153" t="s">
        <v>118</v>
      </c>
      <c r="C6647" s="153" t="s">
        <v>120</v>
      </c>
      <c r="D6647" s="155" t="s">
        <v>119</v>
      </c>
      <c r="E6647" s="153" t="s">
        <v>2659</v>
      </c>
      <c r="F6647" s="267" t="s">
        <v>10597</v>
      </c>
      <c r="G6647" s="157">
        <v>16096</v>
      </c>
      <c r="H6647" s="153" t="s">
        <v>12377</v>
      </c>
      <c r="I6647" s="153" t="s">
        <v>13929</v>
      </c>
      <c r="J6647" s="153" t="s">
        <v>1881</v>
      </c>
      <c r="K6647" s="153"/>
      <c r="L6647" s="165"/>
      <c r="M6647" s="162">
        <v>1</v>
      </c>
      <c r="N6647" s="413" t="s">
        <v>14559</v>
      </c>
      <c r="O6647" s="153" t="s">
        <v>13295</v>
      </c>
      <c r="P6647" s="161"/>
      <c r="Q6647" s="161"/>
      <c r="R6647" s="162"/>
      <c r="S6647" s="153" t="s">
        <v>8770</v>
      </c>
      <c r="T6647" s="153"/>
      <c r="U6647" s="153"/>
      <c r="V6647" s="162">
        <v>7.5</v>
      </c>
      <c r="W6647" s="159"/>
      <c r="X6647" s="167"/>
    </row>
    <row r="6648" spans="1:24" s="164" customFormat="1" ht="12.95" customHeight="1" x14ac:dyDescent="0.2">
      <c r="A6648" s="169"/>
      <c r="B6648" s="153" t="s">
        <v>118</v>
      </c>
      <c r="C6648" s="153" t="s">
        <v>120</v>
      </c>
      <c r="D6648" s="155" t="s">
        <v>121</v>
      </c>
      <c r="E6648" s="153" t="s">
        <v>2660</v>
      </c>
      <c r="F6648" s="267" t="s">
        <v>10597</v>
      </c>
      <c r="G6648" s="157">
        <v>16097</v>
      </c>
      <c r="H6648" s="153" t="s">
        <v>13929</v>
      </c>
      <c r="I6648" s="153" t="s">
        <v>12377</v>
      </c>
      <c r="J6648" s="153" t="s">
        <v>1881</v>
      </c>
      <c r="K6648" s="153"/>
      <c r="L6648" s="165"/>
      <c r="M6648" s="162">
        <v>1</v>
      </c>
      <c r="N6648" s="413" t="s">
        <v>14559</v>
      </c>
      <c r="O6648" s="153" t="s">
        <v>6357</v>
      </c>
      <c r="P6648" s="161"/>
      <c r="Q6648" s="161"/>
      <c r="R6648" s="162"/>
      <c r="S6648" s="153" t="s">
        <v>11629</v>
      </c>
      <c r="T6648" s="153"/>
      <c r="U6648" s="153" t="s">
        <v>14560</v>
      </c>
      <c r="V6648" s="162">
        <v>7</v>
      </c>
      <c r="W6648" s="159"/>
      <c r="X6648" s="167"/>
    </row>
    <row r="6649" spans="1:24" s="164" customFormat="1" ht="12.95" customHeight="1" x14ac:dyDescent="0.2">
      <c r="A6649" s="169"/>
      <c r="B6649" s="153" t="s">
        <v>118</v>
      </c>
      <c r="C6649" s="153" t="s">
        <v>120</v>
      </c>
      <c r="D6649" s="155" t="s">
        <v>12176</v>
      </c>
      <c r="E6649" s="153" t="s">
        <v>2661</v>
      </c>
      <c r="F6649" s="267" t="s">
        <v>10597</v>
      </c>
      <c r="G6649" s="157">
        <v>16110</v>
      </c>
      <c r="H6649" s="153" t="s">
        <v>12377</v>
      </c>
      <c r="I6649" s="153" t="s">
        <v>4036</v>
      </c>
      <c r="J6649" s="153" t="s">
        <v>1881</v>
      </c>
      <c r="K6649" s="153"/>
      <c r="L6649" s="165"/>
      <c r="M6649" s="162">
        <v>1</v>
      </c>
      <c r="N6649" s="413" t="s">
        <v>14559</v>
      </c>
      <c r="O6649" s="153" t="s">
        <v>10705</v>
      </c>
      <c r="P6649" s="161"/>
      <c r="Q6649" s="161"/>
      <c r="R6649" s="162"/>
      <c r="S6649" s="153"/>
      <c r="T6649" s="153"/>
      <c r="U6649" s="153"/>
      <c r="V6649" s="162">
        <v>5</v>
      </c>
      <c r="W6649" s="159"/>
      <c r="X6649" s="167"/>
    </row>
    <row r="6650" spans="1:24" s="164" customFormat="1" ht="12.95" customHeight="1" x14ac:dyDescent="0.2">
      <c r="A6650" s="169"/>
      <c r="B6650" s="153" t="s">
        <v>118</v>
      </c>
      <c r="C6650" s="153" t="s">
        <v>120</v>
      </c>
      <c r="D6650" s="155" t="s">
        <v>12177</v>
      </c>
      <c r="E6650" s="153" t="s">
        <v>2662</v>
      </c>
      <c r="F6650" s="267" t="s">
        <v>10597</v>
      </c>
      <c r="G6650" s="157">
        <v>16111</v>
      </c>
      <c r="H6650" s="153" t="s">
        <v>13929</v>
      </c>
      <c r="I6650" s="153" t="s">
        <v>12377</v>
      </c>
      <c r="J6650" s="153" t="s">
        <v>1881</v>
      </c>
      <c r="K6650" s="153"/>
      <c r="L6650" s="165"/>
      <c r="M6650" s="162">
        <v>1</v>
      </c>
      <c r="N6650" s="413" t="s">
        <v>14559</v>
      </c>
      <c r="O6650" s="153" t="s">
        <v>1494</v>
      </c>
      <c r="P6650" s="161"/>
      <c r="Q6650" s="161"/>
      <c r="R6650" s="162" t="s">
        <v>7464</v>
      </c>
      <c r="S6650" s="153"/>
      <c r="T6650" s="153"/>
      <c r="U6650" s="153" t="s">
        <v>8941</v>
      </c>
      <c r="V6650" s="162">
        <v>7</v>
      </c>
      <c r="W6650" s="159"/>
      <c r="X6650" s="167"/>
    </row>
    <row r="6651" spans="1:24" s="164" customFormat="1" ht="12.95" customHeight="1" x14ac:dyDescent="0.2">
      <c r="A6651" s="169"/>
      <c r="B6651" s="153" t="s">
        <v>118</v>
      </c>
      <c r="C6651" s="153" t="s">
        <v>120</v>
      </c>
      <c r="D6651" s="155" t="s">
        <v>4012</v>
      </c>
      <c r="E6651" s="153" t="s">
        <v>2663</v>
      </c>
      <c r="F6651" s="267" t="s">
        <v>10597</v>
      </c>
      <c r="G6651" s="157">
        <v>16113</v>
      </c>
      <c r="H6651" s="153" t="s">
        <v>12377</v>
      </c>
      <c r="I6651" s="153" t="s">
        <v>10707</v>
      </c>
      <c r="J6651" s="153" t="s">
        <v>1881</v>
      </c>
      <c r="K6651" s="153"/>
      <c r="L6651" s="165"/>
      <c r="M6651" s="162">
        <v>1</v>
      </c>
      <c r="N6651" s="414" t="s">
        <v>14559</v>
      </c>
      <c r="O6651" s="153" t="s">
        <v>10573</v>
      </c>
      <c r="P6651" s="161"/>
      <c r="Q6651" s="161"/>
      <c r="R6651" s="162"/>
      <c r="S6651" s="153" t="s">
        <v>11629</v>
      </c>
      <c r="T6651" s="153"/>
      <c r="U6651" s="153" t="s">
        <v>19684</v>
      </c>
      <c r="V6651" s="162">
        <v>11.5</v>
      </c>
      <c r="W6651" s="159"/>
      <c r="X6651" s="167"/>
    </row>
    <row r="6652" spans="1:24" s="164" customFormat="1" ht="12.95" customHeight="1" x14ac:dyDescent="0.2">
      <c r="A6652" s="169"/>
      <c r="B6652" s="153" t="s">
        <v>118</v>
      </c>
      <c r="C6652" s="153" t="s">
        <v>120</v>
      </c>
      <c r="D6652" s="155" t="s">
        <v>7697</v>
      </c>
      <c r="E6652" s="153" t="s">
        <v>2664</v>
      </c>
      <c r="F6652" s="267" t="s">
        <v>10597</v>
      </c>
      <c r="G6652" s="157">
        <v>16114</v>
      </c>
      <c r="H6652" s="153" t="s">
        <v>12377</v>
      </c>
      <c r="I6652" s="153" t="s">
        <v>10707</v>
      </c>
      <c r="J6652" s="153" t="s">
        <v>1881</v>
      </c>
      <c r="K6652" s="153"/>
      <c r="L6652" s="165"/>
      <c r="M6652" s="162">
        <v>1</v>
      </c>
      <c r="N6652" s="413" t="s">
        <v>14559</v>
      </c>
      <c r="O6652" s="153" t="s">
        <v>1494</v>
      </c>
      <c r="P6652" s="161"/>
      <c r="Q6652" s="161"/>
      <c r="R6652" s="162" t="s">
        <v>7464</v>
      </c>
      <c r="S6652" s="153"/>
      <c r="T6652" s="153"/>
      <c r="U6652" s="153" t="s">
        <v>8941</v>
      </c>
      <c r="V6652" s="162">
        <v>8</v>
      </c>
      <c r="W6652" s="159"/>
      <c r="X6652" s="167"/>
    </row>
    <row r="6653" spans="1:24" s="164" customFormat="1" ht="12.95" customHeight="1" x14ac:dyDescent="0.2">
      <c r="A6653" s="169"/>
      <c r="B6653" s="153" t="s">
        <v>118</v>
      </c>
      <c r="C6653" s="154" t="s">
        <v>9252</v>
      </c>
      <c r="D6653" s="155" t="s">
        <v>6885</v>
      </c>
      <c r="E6653" s="153" t="s">
        <v>15498</v>
      </c>
      <c r="F6653" s="267" t="s">
        <v>10597</v>
      </c>
      <c r="G6653" s="157">
        <v>15498</v>
      </c>
      <c r="H6653" s="153" t="s">
        <v>15720</v>
      </c>
      <c r="I6653" s="153" t="s">
        <v>2818</v>
      </c>
      <c r="J6653" s="153" t="s">
        <v>686</v>
      </c>
      <c r="K6653" s="153"/>
      <c r="L6653" s="165"/>
      <c r="M6653" s="162">
        <v>1</v>
      </c>
      <c r="N6653" s="413" t="s">
        <v>182</v>
      </c>
      <c r="O6653" s="153"/>
      <c r="P6653" s="161"/>
      <c r="Q6653" s="161"/>
      <c r="R6653" s="162" t="s">
        <v>7464</v>
      </c>
      <c r="S6653" s="153"/>
      <c r="T6653" s="153"/>
      <c r="U6653" s="153" t="s">
        <v>19685</v>
      </c>
      <c r="V6653" s="162">
        <v>7.5</v>
      </c>
      <c r="W6653" s="159"/>
      <c r="X6653" s="167"/>
    </row>
    <row r="6654" spans="1:24" s="164" customFormat="1" ht="12.95" customHeight="1" x14ac:dyDescent="0.2">
      <c r="A6654" s="169"/>
      <c r="B6654" s="153" t="s">
        <v>118</v>
      </c>
      <c r="C6654" s="153" t="s">
        <v>9252</v>
      </c>
      <c r="D6654" s="155" t="s">
        <v>12673</v>
      </c>
      <c r="E6654" s="153" t="s">
        <v>15499</v>
      </c>
      <c r="F6654" s="267" t="s">
        <v>10597</v>
      </c>
      <c r="G6654" s="157">
        <v>15498</v>
      </c>
      <c r="H6654" s="153" t="s">
        <v>2818</v>
      </c>
      <c r="I6654" s="153" t="s">
        <v>15720</v>
      </c>
      <c r="J6654" s="153" t="s">
        <v>686</v>
      </c>
      <c r="K6654" s="153"/>
      <c r="L6654" s="165"/>
      <c r="M6654" s="162">
        <v>1</v>
      </c>
      <c r="N6654" s="413" t="s">
        <v>182</v>
      </c>
      <c r="O6654" s="153"/>
      <c r="P6654" s="161"/>
      <c r="Q6654" s="161"/>
      <c r="R6654" s="162" t="s">
        <v>7464</v>
      </c>
      <c r="S6654" s="153" t="s">
        <v>8770</v>
      </c>
      <c r="T6654" s="153"/>
      <c r="U6654" s="153" t="s">
        <v>184</v>
      </c>
      <c r="V6654" s="162">
        <v>6</v>
      </c>
      <c r="W6654" s="159"/>
      <c r="X6654" s="167"/>
    </row>
    <row r="6655" spans="1:24" s="164" customFormat="1" ht="12.95" customHeight="1" x14ac:dyDescent="0.2">
      <c r="A6655" s="169"/>
      <c r="B6655" s="153" t="s">
        <v>118</v>
      </c>
      <c r="C6655" s="153" t="s">
        <v>9252</v>
      </c>
      <c r="D6655" s="155" t="s">
        <v>12479</v>
      </c>
      <c r="E6655" s="153" t="s">
        <v>15500</v>
      </c>
      <c r="F6655" s="267" t="s">
        <v>10597</v>
      </c>
      <c r="G6655" s="157">
        <v>15498</v>
      </c>
      <c r="H6655" s="153" t="s">
        <v>15720</v>
      </c>
      <c r="I6655" s="153" t="s">
        <v>2818</v>
      </c>
      <c r="J6655" s="153" t="s">
        <v>686</v>
      </c>
      <c r="K6655" s="153"/>
      <c r="L6655" s="165"/>
      <c r="M6655" s="162">
        <v>1</v>
      </c>
      <c r="N6655" s="413" t="s">
        <v>182</v>
      </c>
      <c r="O6655" s="153"/>
      <c r="P6655" s="161"/>
      <c r="Q6655" s="161"/>
      <c r="R6655" s="162" t="s">
        <v>7464</v>
      </c>
      <c r="S6655" s="153"/>
      <c r="T6655" s="153"/>
      <c r="U6655" s="153" t="s">
        <v>19686</v>
      </c>
      <c r="V6655" s="162">
        <v>5.5</v>
      </c>
      <c r="W6655" s="159"/>
      <c r="X6655" s="167"/>
    </row>
    <row r="6656" spans="1:24" s="164" customFormat="1" ht="12.95" customHeight="1" x14ac:dyDescent="0.2">
      <c r="A6656" s="169"/>
      <c r="B6656" s="153" t="s">
        <v>118</v>
      </c>
      <c r="C6656" s="153" t="s">
        <v>9252</v>
      </c>
      <c r="D6656" s="155" t="s">
        <v>10585</v>
      </c>
      <c r="E6656" s="153" t="s">
        <v>15501</v>
      </c>
      <c r="F6656" s="267" t="s">
        <v>10597</v>
      </c>
      <c r="G6656" s="157">
        <v>15499</v>
      </c>
      <c r="H6656" s="153" t="s">
        <v>15720</v>
      </c>
      <c r="I6656" s="153" t="s">
        <v>2818</v>
      </c>
      <c r="J6656" s="153" t="s">
        <v>686</v>
      </c>
      <c r="K6656" s="153"/>
      <c r="L6656" s="165"/>
      <c r="M6656" s="162">
        <v>1</v>
      </c>
      <c r="N6656" s="415" t="s">
        <v>182</v>
      </c>
      <c r="O6656" s="153"/>
      <c r="P6656" s="161"/>
      <c r="Q6656" s="161"/>
      <c r="R6656" s="162"/>
      <c r="S6656" s="153"/>
      <c r="T6656" s="153"/>
      <c r="U6656" s="153" t="s">
        <v>6216</v>
      </c>
      <c r="V6656" s="162">
        <v>10.5</v>
      </c>
      <c r="W6656" s="159"/>
      <c r="X6656" s="167"/>
    </row>
    <row r="6657" spans="1:24" s="164" customFormat="1" ht="12.95" customHeight="1" x14ac:dyDescent="0.2">
      <c r="A6657" s="169"/>
      <c r="B6657" s="153" t="s">
        <v>118</v>
      </c>
      <c r="C6657" s="153" t="s">
        <v>9251</v>
      </c>
      <c r="D6657" s="155" t="s">
        <v>3601</v>
      </c>
      <c r="E6657" s="153" t="s">
        <v>1270</v>
      </c>
      <c r="F6657" s="267" t="s">
        <v>10597</v>
      </c>
      <c r="G6657" s="157">
        <v>16561</v>
      </c>
      <c r="H6657" s="153" t="s">
        <v>5170</v>
      </c>
      <c r="I6657" s="153" t="s">
        <v>28897</v>
      </c>
      <c r="J6657" s="153" t="s">
        <v>3602</v>
      </c>
      <c r="K6657" s="153"/>
      <c r="L6657" s="165"/>
      <c r="M6657" s="162">
        <v>1</v>
      </c>
      <c r="N6657" s="166" t="s">
        <v>183</v>
      </c>
      <c r="O6657" s="153" t="s">
        <v>9624</v>
      </c>
      <c r="P6657" s="161"/>
      <c r="Q6657" s="161"/>
      <c r="R6657" s="162"/>
      <c r="S6657" s="153"/>
      <c r="T6657" s="153"/>
      <c r="U6657" s="153"/>
      <c r="V6657" s="162">
        <v>6</v>
      </c>
      <c r="W6657" s="159"/>
      <c r="X6657" s="167"/>
    </row>
    <row r="6658" spans="1:24" s="164" customFormat="1" ht="12.95" customHeight="1" x14ac:dyDescent="0.2">
      <c r="A6658" s="169"/>
      <c r="B6658" s="153" t="s">
        <v>118</v>
      </c>
      <c r="C6658" s="153" t="s">
        <v>9251</v>
      </c>
      <c r="D6658" s="155" t="s">
        <v>12422</v>
      </c>
      <c r="E6658" s="153" t="s">
        <v>1269</v>
      </c>
      <c r="F6658" s="156" t="s">
        <v>15470</v>
      </c>
      <c r="G6658" s="157">
        <v>16660</v>
      </c>
      <c r="H6658" s="153" t="s">
        <v>2818</v>
      </c>
      <c r="I6658" s="153" t="s">
        <v>10615</v>
      </c>
      <c r="J6658" s="153" t="s">
        <v>10969</v>
      </c>
      <c r="K6658" s="153"/>
      <c r="L6658" s="165"/>
      <c r="M6658" s="162">
        <v>2</v>
      </c>
      <c r="N6658" s="166" t="s">
        <v>19687</v>
      </c>
      <c r="O6658" s="153" t="s">
        <v>10705</v>
      </c>
      <c r="P6658" s="161"/>
      <c r="Q6658" s="161"/>
      <c r="R6658" s="162"/>
      <c r="S6658" s="153" t="s">
        <v>8770</v>
      </c>
      <c r="T6658" s="153"/>
      <c r="U6658" s="153" t="s">
        <v>13152</v>
      </c>
      <c r="V6658" s="162">
        <v>7</v>
      </c>
      <c r="W6658" s="159"/>
      <c r="X6658" s="167"/>
    </row>
    <row r="6659" spans="1:24" s="164" customFormat="1" ht="12.95" customHeight="1" x14ac:dyDescent="0.2">
      <c r="A6659" s="169"/>
      <c r="B6659" s="153" t="s">
        <v>118</v>
      </c>
      <c r="C6659" s="153" t="s">
        <v>9251</v>
      </c>
      <c r="D6659" s="155" t="s">
        <v>3075</v>
      </c>
      <c r="E6659" s="153" t="s">
        <v>1268</v>
      </c>
      <c r="F6659" s="156" t="s">
        <v>15470</v>
      </c>
      <c r="G6659" s="157">
        <v>14092</v>
      </c>
      <c r="H6659" s="153" t="s">
        <v>10615</v>
      </c>
      <c r="I6659" s="153" t="s">
        <v>2818</v>
      </c>
      <c r="J6659" s="153" t="s">
        <v>521</v>
      </c>
      <c r="K6659" s="153"/>
      <c r="L6659" s="165"/>
      <c r="M6659" s="162">
        <v>2</v>
      </c>
      <c r="N6659" s="166" t="s">
        <v>19688</v>
      </c>
      <c r="O6659" s="153" t="s">
        <v>13798</v>
      </c>
      <c r="P6659" s="161"/>
      <c r="Q6659" s="161"/>
      <c r="R6659" s="162" t="s">
        <v>7464</v>
      </c>
      <c r="S6659" s="153"/>
      <c r="T6659" s="153"/>
      <c r="U6659" s="153"/>
      <c r="V6659" s="162">
        <v>8</v>
      </c>
      <c r="W6659" s="159"/>
      <c r="X6659" s="167"/>
    </row>
    <row r="6660" spans="1:24" s="164" customFormat="1" ht="12.95" customHeight="1" x14ac:dyDescent="0.2">
      <c r="A6660" s="169"/>
      <c r="B6660" s="153" t="s">
        <v>118</v>
      </c>
      <c r="C6660" s="153" t="s">
        <v>9251</v>
      </c>
      <c r="D6660" s="155" t="s">
        <v>15741</v>
      </c>
      <c r="E6660" s="153" t="s">
        <v>3268</v>
      </c>
      <c r="F6660" s="156" t="s">
        <v>15470</v>
      </c>
      <c r="G6660" s="157">
        <v>16229</v>
      </c>
      <c r="H6660" s="153" t="s">
        <v>26414</v>
      </c>
      <c r="I6660" s="153" t="s">
        <v>2818</v>
      </c>
      <c r="J6660" s="177" t="s">
        <v>14836</v>
      </c>
      <c r="K6660" s="153"/>
      <c r="L6660" s="165"/>
      <c r="M6660" s="162">
        <v>1</v>
      </c>
      <c r="N6660" s="166">
        <v>36</v>
      </c>
      <c r="O6660" s="153"/>
      <c r="P6660" s="161"/>
      <c r="Q6660" s="161"/>
      <c r="R6660" s="162"/>
      <c r="S6660" s="153"/>
      <c r="T6660" s="153" t="s">
        <v>7274</v>
      </c>
      <c r="U6660" s="153" t="s">
        <v>4080</v>
      </c>
      <c r="V6660" s="162">
        <v>5.5</v>
      </c>
      <c r="W6660" s="159"/>
      <c r="X6660" s="167"/>
    </row>
    <row r="6661" spans="1:24" s="164" customFormat="1" ht="12.95" customHeight="1" x14ac:dyDescent="0.2">
      <c r="A6661" s="169"/>
      <c r="B6661" s="153" t="s">
        <v>118</v>
      </c>
      <c r="C6661" s="153" t="s">
        <v>9251</v>
      </c>
      <c r="D6661" s="155" t="s">
        <v>14561</v>
      </c>
      <c r="E6661" s="153" t="s">
        <v>1267</v>
      </c>
      <c r="F6661" s="156" t="s">
        <v>15470</v>
      </c>
      <c r="G6661" s="157">
        <v>15738</v>
      </c>
      <c r="H6661" s="153" t="s">
        <v>10615</v>
      </c>
      <c r="I6661" s="153" t="s">
        <v>5170</v>
      </c>
      <c r="J6661" s="177" t="s">
        <v>3275</v>
      </c>
      <c r="K6661" s="153"/>
      <c r="L6661" s="165"/>
      <c r="M6661" s="162">
        <v>2</v>
      </c>
      <c r="N6661" s="166" t="s">
        <v>19284</v>
      </c>
      <c r="O6661" s="153"/>
      <c r="P6661" s="161"/>
      <c r="Q6661" s="161"/>
      <c r="R6661" s="162"/>
      <c r="S6661" s="153"/>
      <c r="T6661" s="153"/>
      <c r="U6661" s="153" t="s">
        <v>19689</v>
      </c>
      <c r="V6661" s="162">
        <v>8.5</v>
      </c>
      <c r="W6661" s="159"/>
      <c r="X6661" s="167"/>
    </row>
    <row r="6662" spans="1:24" s="164" customFormat="1" ht="12.95" customHeight="1" x14ac:dyDescent="0.2">
      <c r="A6662" s="169"/>
      <c r="B6662" s="153" t="s">
        <v>118</v>
      </c>
      <c r="C6662" s="153" t="s">
        <v>9251</v>
      </c>
      <c r="D6662" s="155" t="s">
        <v>10379</v>
      </c>
      <c r="E6662" s="153" t="s">
        <v>12023</v>
      </c>
      <c r="F6662" s="156" t="s">
        <v>15470</v>
      </c>
      <c r="G6662" s="157">
        <v>15571</v>
      </c>
      <c r="H6662" s="153" t="s">
        <v>10615</v>
      </c>
      <c r="I6662" s="153" t="s">
        <v>12377</v>
      </c>
      <c r="J6662" s="177" t="s">
        <v>3604</v>
      </c>
      <c r="K6662" s="153"/>
      <c r="L6662" s="165"/>
      <c r="M6662" s="162">
        <v>1</v>
      </c>
      <c r="N6662" s="160" t="s">
        <v>28898</v>
      </c>
      <c r="O6662" s="153"/>
      <c r="P6662" s="161"/>
      <c r="Q6662" s="161"/>
      <c r="R6662" s="162"/>
      <c r="S6662" s="153" t="s">
        <v>8770</v>
      </c>
      <c r="T6662" s="153"/>
      <c r="U6662" s="153" t="s">
        <v>6350</v>
      </c>
      <c r="V6662" s="162">
        <v>6.5</v>
      </c>
      <c r="W6662" s="159"/>
      <c r="X6662" s="167"/>
    </row>
    <row r="6663" spans="1:24" s="164" customFormat="1" ht="12.95" customHeight="1" x14ac:dyDescent="0.2">
      <c r="A6663" s="169"/>
      <c r="B6663" s="153" t="s">
        <v>118</v>
      </c>
      <c r="C6663" s="153" t="s">
        <v>9251</v>
      </c>
      <c r="D6663" s="155" t="s">
        <v>3349</v>
      </c>
      <c r="E6663" s="153" t="s">
        <v>3267</v>
      </c>
      <c r="F6663" s="156" t="s">
        <v>15470</v>
      </c>
      <c r="G6663" s="157">
        <v>15752</v>
      </c>
      <c r="H6663" s="153" t="s">
        <v>5170</v>
      </c>
      <c r="I6663" s="153" t="s">
        <v>10615</v>
      </c>
      <c r="J6663" s="177" t="s">
        <v>3350</v>
      </c>
      <c r="K6663" s="153"/>
      <c r="L6663" s="165"/>
      <c r="M6663" s="162">
        <v>2</v>
      </c>
      <c r="N6663" s="160" t="s">
        <v>28899</v>
      </c>
      <c r="O6663" s="153" t="s">
        <v>12817</v>
      </c>
      <c r="P6663" s="161"/>
      <c r="Q6663" s="161"/>
      <c r="R6663" s="162"/>
      <c r="S6663" s="153"/>
      <c r="T6663" s="153"/>
      <c r="U6663" s="153" t="s">
        <v>19645</v>
      </c>
      <c r="V6663" s="162">
        <v>7</v>
      </c>
      <c r="W6663" s="159"/>
      <c r="X6663" s="167"/>
    </row>
    <row r="6664" spans="1:24" s="164" customFormat="1" ht="12.95" customHeight="1" x14ac:dyDescent="0.2">
      <c r="A6664" s="169"/>
      <c r="B6664" s="153" t="s">
        <v>118</v>
      </c>
      <c r="C6664" s="153" t="s">
        <v>9251</v>
      </c>
      <c r="D6664" s="155" t="s">
        <v>15742</v>
      </c>
      <c r="E6664" s="153" t="s">
        <v>15204</v>
      </c>
      <c r="F6664" s="156" t="s">
        <v>15470</v>
      </c>
      <c r="G6664" s="157">
        <v>16357</v>
      </c>
      <c r="H6664" s="153" t="s">
        <v>12377</v>
      </c>
      <c r="I6664" s="153" t="s">
        <v>10615</v>
      </c>
      <c r="J6664" s="177" t="s">
        <v>446</v>
      </c>
      <c r="K6664" s="153"/>
      <c r="L6664" s="189"/>
      <c r="M6664" s="162">
        <v>1</v>
      </c>
      <c r="N6664" s="160" t="s">
        <v>28900</v>
      </c>
      <c r="O6664" s="153" t="s">
        <v>6357</v>
      </c>
      <c r="P6664" s="161"/>
      <c r="Q6664" s="161"/>
      <c r="R6664" s="162" t="s">
        <v>7464</v>
      </c>
      <c r="S6664" s="153" t="s">
        <v>8770</v>
      </c>
      <c r="T6664" s="153"/>
      <c r="U6664" s="153" t="s">
        <v>11209</v>
      </c>
      <c r="V6664" s="162">
        <v>8</v>
      </c>
      <c r="W6664" s="159"/>
      <c r="X6664" s="167"/>
    </row>
    <row r="6665" spans="1:24" s="164" customFormat="1" ht="12.95" customHeight="1" x14ac:dyDescent="0.2">
      <c r="A6665" s="169"/>
      <c r="B6665" s="153" t="s">
        <v>118</v>
      </c>
      <c r="C6665" s="153" t="s">
        <v>9251</v>
      </c>
      <c r="D6665" s="155" t="s">
        <v>28901</v>
      </c>
      <c r="E6665" s="153" t="s">
        <v>15204</v>
      </c>
      <c r="F6665" s="156" t="s">
        <v>15470</v>
      </c>
      <c r="G6665" s="157">
        <v>16357</v>
      </c>
      <c r="H6665" s="153" t="s">
        <v>12377</v>
      </c>
      <c r="I6665" s="153" t="s">
        <v>10615</v>
      </c>
      <c r="J6665" s="177" t="s">
        <v>446</v>
      </c>
      <c r="K6665" s="153"/>
      <c r="L6665" s="189"/>
      <c r="M6665" s="162">
        <v>1</v>
      </c>
      <c r="N6665" s="160" t="s">
        <v>28900</v>
      </c>
      <c r="O6665" s="153" t="s">
        <v>6357</v>
      </c>
      <c r="P6665" s="161"/>
      <c r="Q6665" s="161"/>
      <c r="R6665" s="162" t="s">
        <v>7464</v>
      </c>
      <c r="S6665" s="153" t="s">
        <v>8770</v>
      </c>
      <c r="T6665" s="153"/>
      <c r="U6665" s="153" t="s">
        <v>11209</v>
      </c>
      <c r="V6665" s="162">
        <v>8</v>
      </c>
      <c r="W6665" s="159"/>
      <c r="X6665" s="167"/>
    </row>
    <row r="6666" spans="1:24" s="164" customFormat="1" ht="12.95" customHeight="1" x14ac:dyDescent="0.2">
      <c r="A6666" s="169">
        <v>2002</v>
      </c>
      <c r="B6666" s="153" t="s">
        <v>118</v>
      </c>
      <c r="C6666" s="153" t="s">
        <v>9251</v>
      </c>
      <c r="D6666" s="155" t="s">
        <v>15743</v>
      </c>
      <c r="E6666" s="153" t="s">
        <v>3266</v>
      </c>
      <c r="F6666" s="156" t="s">
        <v>15470</v>
      </c>
      <c r="G6666" s="157">
        <v>16155</v>
      </c>
      <c r="H6666" s="153" t="s">
        <v>26414</v>
      </c>
      <c r="I6666" s="153" t="s">
        <v>2818</v>
      </c>
      <c r="J6666" s="153" t="s">
        <v>11639</v>
      </c>
      <c r="K6666" s="153"/>
      <c r="L6666" s="165"/>
      <c r="M6666" s="162">
        <v>1.25</v>
      </c>
      <c r="N6666" s="160" t="s">
        <v>28902</v>
      </c>
      <c r="O6666" s="153" t="s">
        <v>13295</v>
      </c>
      <c r="P6666" s="161"/>
      <c r="Q6666" s="161"/>
      <c r="R6666" s="153" t="s">
        <v>7464</v>
      </c>
      <c r="S6666" s="153" t="s">
        <v>11629</v>
      </c>
      <c r="T6666" s="153"/>
      <c r="U6666" s="153"/>
      <c r="V6666" s="153">
        <v>7.5</v>
      </c>
      <c r="W6666" s="159"/>
      <c r="X6666" s="167"/>
    </row>
    <row r="6667" spans="1:24" s="164" customFormat="1" ht="12.95" customHeight="1" x14ac:dyDescent="0.2">
      <c r="A6667" s="169"/>
      <c r="B6667" s="153" t="s">
        <v>118</v>
      </c>
      <c r="C6667" s="153" t="s">
        <v>9251</v>
      </c>
      <c r="D6667" s="155" t="s">
        <v>447</v>
      </c>
      <c r="E6667" s="153" t="s">
        <v>3265</v>
      </c>
      <c r="F6667" s="156" t="s">
        <v>15470</v>
      </c>
      <c r="G6667" s="157">
        <v>16137</v>
      </c>
      <c r="H6667" s="153" t="s">
        <v>5170</v>
      </c>
      <c r="I6667" s="153" t="s">
        <v>10615</v>
      </c>
      <c r="J6667" s="177" t="s">
        <v>11640</v>
      </c>
      <c r="K6667" s="153" t="s">
        <v>7403</v>
      </c>
      <c r="L6667" s="165"/>
      <c r="M6667" s="162">
        <v>1</v>
      </c>
      <c r="N6667" s="160" t="s">
        <v>28717</v>
      </c>
      <c r="O6667" s="153" t="s">
        <v>4461</v>
      </c>
      <c r="P6667" s="161"/>
      <c r="Q6667" s="161"/>
      <c r="R6667" s="153" t="s">
        <v>7464</v>
      </c>
      <c r="S6667" s="153"/>
      <c r="T6667" s="153"/>
      <c r="U6667" s="153" t="s">
        <v>2651</v>
      </c>
      <c r="V6667" s="153">
        <v>5.5</v>
      </c>
      <c r="W6667" s="159"/>
      <c r="X6667" s="167"/>
    </row>
    <row r="6668" spans="1:24" s="164" customFormat="1" ht="12.95" customHeight="1" x14ac:dyDescent="0.2">
      <c r="A6668" s="169"/>
      <c r="B6668" s="153" t="s">
        <v>118</v>
      </c>
      <c r="C6668" s="153" t="s">
        <v>9251</v>
      </c>
      <c r="D6668" s="155" t="s">
        <v>28903</v>
      </c>
      <c r="E6668" s="153" t="s">
        <v>13239</v>
      </c>
      <c r="F6668" s="223" t="s">
        <v>15598</v>
      </c>
      <c r="G6668" s="157">
        <v>15702</v>
      </c>
      <c r="H6668" s="153" t="s">
        <v>10615</v>
      </c>
      <c r="I6668" s="153" t="s">
        <v>28275</v>
      </c>
      <c r="J6668" s="153" t="s">
        <v>2533</v>
      </c>
      <c r="K6668" s="153"/>
      <c r="L6668" s="165"/>
      <c r="M6668" s="162">
        <v>3</v>
      </c>
      <c r="N6668" s="160" t="s">
        <v>28904</v>
      </c>
      <c r="O6668" s="153" t="s">
        <v>13893</v>
      </c>
      <c r="P6668" s="161"/>
      <c r="Q6668" s="161"/>
      <c r="R6668" s="162"/>
      <c r="S6668" s="153" t="s">
        <v>8770</v>
      </c>
      <c r="T6668" s="153"/>
      <c r="U6668" s="153" t="s">
        <v>19690</v>
      </c>
      <c r="V6668" s="162" t="s">
        <v>2622</v>
      </c>
      <c r="W6668" s="159"/>
      <c r="X6668" s="167"/>
    </row>
    <row r="6669" spans="1:24" s="164" customFormat="1" ht="12.95" customHeight="1" x14ac:dyDescent="0.2">
      <c r="A6669" s="169"/>
      <c r="B6669" s="153" t="s">
        <v>118</v>
      </c>
      <c r="C6669" s="153" t="s">
        <v>9251</v>
      </c>
      <c r="D6669" s="155" t="s">
        <v>15744</v>
      </c>
      <c r="E6669" s="153" t="s">
        <v>8547</v>
      </c>
      <c r="F6669" s="156" t="s">
        <v>15470</v>
      </c>
      <c r="G6669" s="157">
        <v>16466</v>
      </c>
      <c r="H6669" s="153" t="s">
        <v>12377</v>
      </c>
      <c r="I6669" s="153" t="s">
        <v>26922</v>
      </c>
      <c r="J6669" s="177" t="s">
        <v>11641</v>
      </c>
      <c r="K6669" s="153"/>
      <c r="L6669" s="165"/>
      <c r="M6669" s="162">
        <v>3</v>
      </c>
      <c r="N6669" s="166" t="s">
        <v>28905</v>
      </c>
      <c r="O6669" s="153" t="s">
        <v>1287</v>
      </c>
      <c r="P6669" s="161"/>
      <c r="Q6669" s="161"/>
      <c r="R6669" s="153"/>
      <c r="S6669" s="153"/>
      <c r="T6669" s="153"/>
      <c r="U6669" s="153" t="s">
        <v>19691</v>
      </c>
      <c r="V6669" s="153">
        <v>6.5</v>
      </c>
      <c r="W6669" s="159"/>
      <c r="X6669" s="167"/>
    </row>
    <row r="6670" spans="1:24" s="164" customFormat="1" ht="12.95" customHeight="1" x14ac:dyDescent="0.2">
      <c r="A6670" s="169">
        <v>2000</v>
      </c>
      <c r="B6670" s="153" t="s">
        <v>9965</v>
      </c>
      <c r="C6670" s="153" t="s">
        <v>1703</v>
      </c>
      <c r="D6670" s="155" t="s">
        <v>28906</v>
      </c>
      <c r="E6670" s="153" t="s">
        <v>294</v>
      </c>
      <c r="F6670" s="156" t="s">
        <v>15470</v>
      </c>
      <c r="G6670" s="157">
        <v>15693</v>
      </c>
      <c r="H6670" s="153" t="s">
        <v>12377</v>
      </c>
      <c r="I6670" s="153" t="s">
        <v>10615</v>
      </c>
      <c r="J6670" s="153" t="s">
        <v>11458</v>
      </c>
      <c r="K6670" s="153" t="s">
        <v>14307</v>
      </c>
      <c r="L6670" s="165"/>
      <c r="M6670" s="162">
        <v>2</v>
      </c>
      <c r="N6670" s="166" t="s">
        <v>16646</v>
      </c>
      <c r="O6670" s="153" t="s">
        <v>5812</v>
      </c>
      <c r="P6670" s="161"/>
      <c r="Q6670" s="161"/>
      <c r="R6670" s="153"/>
      <c r="S6670" s="153" t="s">
        <v>8770</v>
      </c>
      <c r="T6670" s="153"/>
      <c r="U6670" s="153" t="s">
        <v>19692</v>
      </c>
      <c r="V6670" s="153">
        <v>7.5</v>
      </c>
      <c r="W6670" s="153"/>
      <c r="X6670" s="167"/>
    </row>
    <row r="6671" spans="1:24" s="164" customFormat="1" ht="12.95" customHeight="1" x14ac:dyDescent="0.2">
      <c r="A6671" s="169">
        <v>2000</v>
      </c>
      <c r="B6671" s="153" t="s">
        <v>9965</v>
      </c>
      <c r="C6671" s="153" t="s">
        <v>1703</v>
      </c>
      <c r="D6671" s="155" t="s">
        <v>28907</v>
      </c>
      <c r="E6671" s="153" t="s">
        <v>14241</v>
      </c>
      <c r="F6671" s="156" t="s">
        <v>15470</v>
      </c>
      <c r="G6671" s="157">
        <v>15747</v>
      </c>
      <c r="H6671" s="153" t="s">
        <v>26184</v>
      </c>
      <c r="I6671" s="153" t="s">
        <v>10615</v>
      </c>
      <c r="J6671" s="153" t="s">
        <v>5403</v>
      </c>
      <c r="K6671" s="193" t="s">
        <v>12820</v>
      </c>
      <c r="L6671" s="165"/>
      <c r="M6671" s="162">
        <v>3</v>
      </c>
      <c r="N6671" s="166" t="s">
        <v>19693</v>
      </c>
      <c r="O6671" s="153" t="s">
        <v>6357</v>
      </c>
      <c r="P6671" s="161"/>
      <c r="Q6671" s="161"/>
      <c r="R6671" s="162"/>
      <c r="S6671" s="153" t="s">
        <v>11629</v>
      </c>
      <c r="T6671" s="153"/>
      <c r="U6671" s="153" t="s">
        <v>5404</v>
      </c>
      <c r="V6671" s="162">
        <v>9</v>
      </c>
      <c r="W6671" s="159"/>
      <c r="X6671" s="167"/>
    </row>
    <row r="6672" spans="1:24" s="164" customFormat="1" ht="12.95" customHeight="1" x14ac:dyDescent="0.2">
      <c r="A6672" s="169">
        <v>2000</v>
      </c>
      <c r="B6672" s="153" t="s">
        <v>9965</v>
      </c>
      <c r="C6672" s="153" t="s">
        <v>1703</v>
      </c>
      <c r="D6672" s="155" t="s">
        <v>28908</v>
      </c>
      <c r="E6672" s="153" t="s">
        <v>14242</v>
      </c>
      <c r="F6672" s="156" t="s">
        <v>15470</v>
      </c>
      <c r="G6672" s="157">
        <v>15263</v>
      </c>
      <c r="H6672" s="153" t="s">
        <v>26184</v>
      </c>
      <c r="I6672" s="153" t="s">
        <v>10615</v>
      </c>
      <c r="J6672" s="153" t="s">
        <v>4809</v>
      </c>
      <c r="K6672" s="193" t="s">
        <v>6227</v>
      </c>
      <c r="L6672" s="165"/>
      <c r="M6672" s="162">
        <v>0.5</v>
      </c>
      <c r="N6672" s="160" t="s">
        <v>8669</v>
      </c>
      <c r="O6672" s="153"/>
      <c r="P6672" s="161"/>
      <c r="Q6672" s="161"/>
      <c r="R6672" s="162"/>
      <c r="S6672" s="153"/>
      <c r="T6672" s="153"/>
      <c r="U6672" s="153"/>
      <c r="V6672" s="162">
        <v>5</v>
      </c>
      <c r="W6672" s="159"/>
      <c r="X6672" s="167"/>
    </row>
    <row r="6673" spans="1:24" s="164" customFormat="1" ht="12.95" customHeight="1" x14ac:dyDescent="0.2">
      <c r="A6673" s="169">
        <v>2000</v>
      </c>
      <c r="B6673" s="153" t="s">
        <v>9965</v>
      </c>
      <c r="C6673" s="153" t="s">
        <v>1703</v>
      </c>
      <c r="D6673" s="155" t="s">
        <v>28909</v>
      </c>
      <c r="E6673" s="153" t="s">
        <v>14243</v>
      </c>
      <c r="F6673" s="156" t="s">
        <v>15470</v>
      </c>
      <c r="G6673" s="157">
        <v>15278</v>
      </c>
      <c r="H6673" s="153" t="s">
        <v>10615</v>
      </c>
      <c r="I6673" s="153" t="s">
        <v>26184</v>
      </c>
      <c r="J6673" s="153" t="s">
        <v>6966</v>
      </c>
      <c r="K6673" s="193" t="s">
        <v>14308</v>
      </c>
      <c r="L6673" s="165"/>
      <c r="M6673" s="162">
        <v>2</v>
      </c>
      <c r="N6673" s="166" t="s">
        <v>19694</v>
      </c>
      <c r="O6673" s="153"/>
      <c r="P6673" s="161"/>
      <c r="Q6673" s="161"/>
      <c r="R6673" s="162"/>
      <c r="S6673" s="153" t="s">
        <v>8770</v>
      </c>
      <c r="T6673" s="153"/>
      <c r="U6673" s="153" t="s">
        <v>13643</v>
      </c>
      <c r="V6673" s="162">
        <v>8</v>
      </c>
      <c r="W6673" s="159"/>
      <c r="X6673" s="167"/>
    </row>
    <row r="6674" spans="1:24" s="164" customFormat="1" ht="12.95" customHeight="1" x14ac:dyDescent="0.2">
      <c r="A6674" s="152">
        <v>36100</v>
      </c>
      <c r="B6674" s="153" t="s">
        <v>5070</v>
      </c>
      <c r="C6674" s="154" t="s">
        <v>4126</v>
      </c>
      <c r="D6674" s="185" t="s">
        <v>139</v>
      </c>
      <c r="E6674" s="153" t="s">
        <v>138</v>
      </c>
      <c r="F6674" s="153" t="s">
        <v>15470</v>
      </c>
      <c r="G6674" s="157">
        <v>15896</v>
      </c>
      <c r="H6674" s="153" t="s">
        <v>10615</v>
      </c>
      <c r="I6674" s="153" t="s">
        <v>27587</v>
      </c>
      <c r="J6674" s="153" t="s">
        <v>272</v>
      </c>
      <c r="K6674" s="153"/>
      <c r="L6674" s="165"/>
      <c r="M6674" s="159">
        <v>1</v>
      </c>
      <c r="N6674" s="166" t="s">
        <v>13536</v>
      </c>
      <c r="O6674" s="153" t="s">
        <v>12332</v>
      </c>
      <c r="P6674" s="161"/>
      <c r="Q6674" s="161"/>
      <c r="R6674" s="162"/>
      <c r="S6674" s="153"/>
      <c r="T6674" s="153"/>
      <c r="U6674" s="153" t="s">
        <v>6930</v>
      </c>
      <c r="V6674" s="162">
        <v>1</v>
      </c>
      <c r="W6674" s="159"/>
      <c r="X6674" s="167"/>
    </row>
    <row r="6675" spans="1:24" s="164" customFormat="1" ht="12.95" customHeight="1" x14ac:dyDescent="0.2">
      <c r="A6675" s="153">
        <v>1999</v>
      </c>
      <c r="B6675" s="153" t="s">
        <v>5070</v>
      </c>
      <c r="C6675" s="154" t="s">
        <v>8965</v>
      </c>
      <c r="D6675" s="184" t="s">
        <v>5456</v>
      </c>
      <c r="E6675" s="153" t="s">
        <v>14891</v>
      </c>
      <c r="F6675" s="153" t="s">
        <v>15470</v>
      </c>
      <c r="G6675" s="180"/>
      <c r="H6675" s="155"/>
      <c r="I6675" s="155"/>
      <c r="J6675" s="155"/>
      <c r="K6675" s="153"/>
      <c r="L6675" s="185" t="s">
        <v>14059</v>
      </c>
      <c r="M6675" s="155"/>
      <c r="N6675" s="186"/>
      <c r="O6675" s="155"/>
      <c r="P6675" s="178"/>
      <c r="Q6675" s="178"/>
      <c r="R6675" s="155"/>
      <c r="S6675" s="155"/>
      <c r="T6675" s="155"/>
      <c r="U6675" s="155"/>
      <c r="V6675" s="172" t="s">
        <v>5469</v>
      </c>
      <c r="W6675" s="155"/>
      <c r="X6675" s="167"/>
    </row>
    <row r="6676" spans="1:24" s="164" customFormat="1" ht="12.95" customHeight="1" x14ac:dyDescent="0.2">
      <c r="A6676" s="153">
        <v>2000</v>
      </c>
      <c r="B6676" s="153" t="s">
        <v>5070</v>
      </c>
      <c r="C6676" s="154" t="s">
        <v>9736</v>
      </c>
      <c r="D6676" s="185" t="s">
        <v>1391</v>
      </c>
      <c r="E6676" s="153" t="s">
        <v>8875</v>
      </c>
      <c r="F6676" s="153" t="s">
        <v>15470</v>
      </c>
      <c r="G6676" s="180">
        <v>15898</v>
      </c>
      <c r="H6676" s="155" t="s">
        <v>10707</v>
      </c>
      <c r="I6676" s="155" t="s">
        <v>11717</v>
      </c>
      <c r="J6676" s="155" t="s">
        <v>13870</v>
      </c>
      <c r="K6676" s="169"/>
      <c r="L6676" s="185" t="s">
        <v>6696</v>
      </c>
      <c r="M6676" s="155">
        <v>2</v>
      </c>
      <c r="N6676" s="186" t="s">
        <v>20932</v>
      </c>
      <c r="O6676" s="155" t="s">
        <v>13295</v>
      </c>
      <c r="P6676" s="178" t="s">
        <v>9624</v>
      </c>
      <c r="Q6676" s="178" t="s">
        <v>20933</v>
      </c>
      <c r="R6676" s="155"/>
      <c r="S6676" s="155"/>
      <c r="T6676" s="155"/>
      <c r="U6676" s="155" t="s">
        <v>20926</v>
      </c>
      <c r="V6676" s="155">
        <v>8</v>
      </c>
      <c r="W6676" s="155"/>
      <c r="X6676" s="167"/>
    </row>
    <row r="6677" spans="1:24" s="164" customFormat="1" ht="12.95" customHeight="1" x14ac:dyDescent="0.2">
      <c r="A6677" s="153">
        <v>2001</v>
      </c>
      <c r="B6677" s="153" t="s">
        <v>5070</v>
      </c>
      <c r="C6677" s="154" t="s">
        <v>9529</v>
      </c>
      <c r="D6677" s="185" t="s">
        <v>3708</v>
      </c>
      <c r="E6677" s="153" t="s">
        <v>1029</v>
      </c>
      <c r="F6677" s="156" t="s">
        <v>15470</v>
      </c>
      <c r="G6677" s="157">
        <v>16305</v>
      </c>
      <c r="H6677" s="153" t="s">
        <v>5170</v>
      </c>
      <c r="I6677" s="153" t="s">
        <v>10707</v>
      </c>
      <c r="J6677" s="153" t="s">
        <v>5104</v>
      </c>
      <c r="K6677" s="153"/>
      <c r="L6677" s="165" t="s">
        <v>5327</v>
      </c>
      <c r="M6677" s="162">
        <v>0.5</v>
      </c>
      <c r="N6677" s="160">
        <v>41</v>
      </c>
      <c r="O6677" s="153" t="s">
        <v>9624</v>
      </c>
      <c r="P6677" s="161"/>
      <c r="Q6677" s="161"/>
      <c r="R6677" s="162"/>
      <c r="S6677" s="153"/>
      <c r="T6677" s="153"/>
      <c r="U6677" s="153" t="s">
        <v>20859</v>
      </c>
      <c r="V6677" s="162">
        <v>5.5</v>
      </c>
      <c r="W6677" s="159"/>
      <c r="X6677" s="167"/>
    </row>
    <row r="6678" spans="1:24" s="164" customFormat="1" ht="12.95" customHeight="1" x14ac:dyDescent="0.2">
      <c r="A6678" s="153">
        <v>2001</v>
      </c>
      <c r="B6678" s="153" t="s">
        <v>5070</v>
      </c>
      <c r="C6678" s="153" t="s">
        <v>9529</v>
      </c>
      <c r="D6678" s="185" t="s">
        <v>12008</v>
      </c>
      <c r="E6678" s="153" t="s">
        <v>3569</v>
      </c>
      <c r="F6678" s="156" t="s">
        <v>15470</v>
      </c>
      <c r="G6678" s="157">
        <v>16452</v>
      </c>
      <c r="H6678" s="153" t="s">
        <v>28141</v>
      </c>
      <c r="I6678" s="153" t="s">
        <v>28910</v>
      </c>
      <c r="J6678" s="153" t="s">
        <v>647</v>
      </c>
      <c r="K6678" s="153"/>
      <c r="L6678" s="165" t="s">
        <v>8964</v>
      </c>
      <c r="M6678" s="162">
        <v>2</v>
      </c>
      <c r="N6678" s="166" t="s">
        <v>16714</v>
      </c>
      <c r="O6678" s="153" t="s">
        <v>15314</v>
      </c>
      <c r="P6678" s="161"/>
      <c r="Q6678" s="161"/>
      <c r="R6678" s="162"/>
      <c r="S6678" s="153" t="s">
        <v>8770</v>
      </c>
      <c r="T6678" s="153"/>
      <c r="U6678" s="153" t="s">
        <v>19695</v>
      </c>
      <c r="V6678" s="162">
        <v>7.5</v>
      </c>
      <c r="W6678" s="159"/>
      <c r="X6678" s="167"/>
    </row>
    <row r="6679" spans="1:24" s="164" customFormat="1" ht="12.95" customHeight="1" x14ac:dyDescent="0.2">
      <c r="A6679" s="153">
        <v>2001</v>
      </c>
      <c r="B6679" s="153" t="s">
        <v>5070</v>
      </c>
      <c r="C6679" s="153" t="s">
        <v>9529</v>
      </c>
      <c r="D6679" s="184" t="s">
        <v>7648</v>
      </c>
      <c r="E6679" s="153" t="s">
        <v>3568</v>
      </c>
      <c r="F6679" s="156" t="s">
        <v>15470</v>
      </c>
      <c r="G6679" s="157">
        <v>16444</v>
      </c>
      <c r="H6679" s="153" t="s">
        <v>10615</v>
      </c>
      <c r="I6679" s="153" t="s">
        <v>28911</v>
      </c>
      <c r="J6679" s="153" t="s">
        <v>778</v>
      </c>
      <c r="K6679" s="153" t="s">
        <v>13807</v>
      </c>
      <c r="L6679" s="165" t="s">
        <v>5326</v>
      </c>
      <c r="M6679" s="162">
        <v>2</v>
      </c>
      <c r="N6679" s="160" t="s">
        <v>28912</v>
      </c>
      <c r="O6679" s="153" t="s">
        <v>13512</v>
      </c>
      <c r="P6679" s="161"/>
      <c r="Q6679" s="161"/>
      <c r="R6679" s="162"/>
      <c r="S6679" s="153" t="s">
        <v>9942</v>
      </c>
      <c r="T6679" s="153"/>
      <c r="U6679" s="153" t="s">
        <v>20860</v>
      </c>
      <c r="V6679" s="162">
        <v>11</v>
      </c>
      <c r="W6679" s="159"/>
      <c r="X6679" s="167"/>
    </row>
    <row r="6680" spans="1:24" s="164" customFormat="1" ht="12.95" customHeight="1" x14ac:dyDescent="0.2">
      <c r="A6680" s="153">
        <v>2001</v>
      </c>
      <c r="B6680" s="153" t="s">
        <v>5070</v>
      </c>
      <c r="C6680" s="154" t="s">
        <v>12670</v>
      </c>
      <c r="D6680" s="192"/>
      <c r="E6680" s="153" t="s">
        <v>10380</v>
      </c>
      <c r="F6680" s="156" t="s">
        <v>15470</v>
      </c>
      <c r="G6680" s="157"/>
      <c r="H6680" s="153"/>
      <c r="I6680" s="153"/>
      <c r="J6680" s="153"/>
      <c r="K6680" s="153"/>
      <c r="L6680" s="165"/>
      <c r="M6680" s="159"/>
      <c r="N6680" s="160"/>
      <c r="O6680" s="153"/>
      <c r="P6680" s="161"/>
      <c r="Q6680" s="161"/>
      <c r="R6680" s="162"/>
      <c r="S6680" s="153"/>
      <c r="T6680" s="153"/>
      <c r="U6680" s="153"/>
      <c r="V6680" s="172" t="s">
        <v>5469</v>
      </c>
      <c r="W6680" s="159"/>
      <c r="X6680" s="167"/>
    </row>
    <row r="6681" spans="1:24" s="164" customFormat="1" ht="12.95" customHeight="1" x14ac:dyDescent="0.2">
      <c r="A6681" s="153">
        <v>2001</v>
      </c>
      <c r="B6681" s="153" t="s">
        <v>5070</v>
      </c>
      <c r="C6681" s="154" t="s">
        <v>8744</v>
      </c>
      <c r="D6681" s="185" t="s">
        <v>13230</v>
      </c>
      <c r="E6681" s="153" t="s">
        <v>8745</v>
      </c>
      <c r="F6681" s="156" t="s">
        <v>15470</v>
      </c>
      <c r="G6681" s="157">
        <v>16556</v>
      </c>
      <c r="H6681" s="153" t="s">
        <v>5170</v>
      </c>
      <c r="I6681" s="153" t="s">
        <v>10615</v>
      </c>
      <c r="J6681" s="153" t="s">
        <v>8107</v>
      </c>
      <c r="K6681" s="153"/>
      <c r="L6681" s="194" t="s">
        <v>13229</v>
      </c>
      <c r="M6681" s="162">
        <v>0.5</v>
      </c>
      <c r="N6681" s="160" t="s">
        <v>2346</v>
      </c>
      <c r="O6681" s="153" t="s">
        <v>13231</v>
      </c>
      <c r="P6681" s="161"/>
      <c r="Q6681" s="161"/>
      <c r="R6681" s="162"/>
      <c r="S6681" s="153" t="s">
        <v>8770</v>
      </c>
      <c r="T6681" s="153"/>
      <c r="U6681" s="153" t="s">
        <v>9794</v>
      </c>
      <c r="V6681" s="162">
        <v>7</v>
      </c>
      <c r="W6681" s="159"/>
      <c r="X6681" s="167"/>
    </row>
    <row r="6682" spans="1:24" s="164" customFormat="1" ht="12.95" customHeight="1" x14ac:dyDescent="0.2">
      <c r="A6682" s="153">
        <v>2001</v>
      </c>
      <c r="B6682" s="153" t="s">
        <v>5070</v>
      </c>
      <c r="C6682" s="153" t="s">
        <v>8744</v>
      </c>
      <c r="D6682" s="184" t="s">
        <v>5914</v>
      </c>
      <c r="E6682" s="153" t="s">
        <v>8746</v>
      </c>
      <c r="F6682" s="156" t="s">
        <v>15470</v>
      </c>
      <c r="G6682" s="180"/>
      <c r="H6682" s="155"/>
      <c r="I6682" s="155"/>
      <c r="J6682" s="155"/>
      <c r="K6682" s="153"/>
      <c r="L6682" s="185" t="s">
        <v>9490</v>
      </c>
      <c r="M6682" s="155"/>
      <c r="N6682" s="186"/>
      <c r="O6682" s="155"/>
      <c r="P6682" s="178"/>
      <c r="Q6682" s="178"/>
      <c r="R6682" s="155"/>
      <c r="S6682" s="155"/>
      <c r="T6682" s="155"/>
      <c r="U6682" s="155"/>
      <c r="V6682" s="172" t="s">
        <v>5469</v>
      </c>
      <c r="W6682" s="155"/>
      <c r="X6682" s="167"/>
    </row>
    <row r="6683" spans="1:24" s="164" customFormat="1" ht="12.95" customHeight="1" x14ac:dyDescent="0.2">
      <c r="A6683" s="153">
        <v>2003</v>
      </c>
      <c r="B6683" s="153" t="s">
        <v>5070</v>
      </c>
      <c r="C6683" s="154" t="s">
        <v>19696</v>
      </c>
      <c r="D6683" s="155" t="s">
        <v>14864</v>
      </c>
      <c r="E6683" s="153" t="s">
        <v>2207</v>
      </c>
      <c r="F6683" s="153" t="s">
        <v>15470</v>
      </c>
      <c r="G6683" s="157">
        <v>14993</v>
      </c>
      <c r="H6683" s="153" t="s">
        <v>26064</v>
      </c>
      <c r="I6683" s="153" t="s">
        <v>7632</v>
      </c>
      <c r="J6683" s="153" t="s">
        <v>9735</v>
      </c>
      <c r="K6683" s="153"/>
      <c r="L6683" s="165"/>
      <c r="M6683" s="162">
        <v>1</v>
      </c>
      <c r="N6683" s="160" t="s">
        <v>28913</v>
      </c>
      <c r="O6683" s="153" t="s">
        <v>3848</v>
      </c>
      <c r="P6683" s="161"/>
      <c r="Q6683" s="161"/>
      <c r="R6683" s="153"/>
      <c r="S6683" s="153"/>
      <c r="T6683" s="153"/>
      <c r="U6683" s="153" t="s">
        <v>8410</v>
      </c>
      <c r="V6683" s="162">
        <v>7.5</v>
      </c>
      <c r="W6683" s="159"/>
      <c r="X6683" s="167"/>
    </row>
    <row r="6684" spans="1:24" s="164" customFormat="1" ht="12.95" customHeight="1" x14ac:dyDescent="0.2">
      <c r="A6684" s="153">
        <v>2003</v>
      </c>
      <c r="B6684" s="153" t="s">
        <v>5070</v>
      </c>
      <c r="C6684" s="153" t="s">
        <v>19696</v>
      </c>
      <c r="D6684" s="155" t="s">
        <v>7983</v>
      </c>
      <c r="E6684" s="153" t="s">
        <v>2208</v>
      </c>
      <c r="F6684" s="221" t="s">
        <v>10597</v>
      </c>
      <c r="G6684" s="157">
        <v>16382</v>
      </c>
      <c r="H6684" s="153" t="s">
        <v>12377</v>
      </c>
      <c r="I6684" s="153" t="s">
        <v>10707</v>
      </c>
      <c r="J6684" s="153" t="s">
        <v>7271</v>
      </c>
      <c r="K6684" s="153"/>
      <c r="L6684" s="165"/>
      <c r="M6684" s="162">
        <v>1</v>
      </c>
      <c r="N6684" s="160" t="s">
        <v>5811</v>
      </c>
      <c r="O6684" s="153" t="s">
        <v>1108</v>
      </c>
      <c r="P6684" s="161"/>
      <c r="Q6684" s="161"/>
      <c r="R6684" s="153"/>
      <c r="S6684" s="153" t="s">
        <v>11629</v>
      </c>
      <c r="T6684" s="153"/>
      <c r="U6684" s="153"/>
      <c r="V6684" s="162">
        <v>7.5</v>
      </c>
      <c r="W6684" s="159"/>
      <c r="X6684" s="167"/>
    </row>
    <row r="6685" spans="1:24" s="164" customFormat="1" ht="12.95" customHeight="1" x14ac:dyDescent="0.2">
      <c r="A6685" s="153">
        <v>2003</v>
      </c>
      <c r="B6685" s="153" t="s">
        <v>5070</v>
      </c>
      <c r="C6685" s="153" t="s">
        <v>19696</v>
      </c>
      <c r="D6685" s="155" t="s">
        <v>9907</v>
      </c>
      <c r="E6685" s="153" t="s">
        <v>2209</v>
      </c>
      <c r="F6685" s="153" t="s">
        <v>15470</v>
      </c>
      <c r="G6685" s="157">
        <v>16382</v>
      </c>
      <c r="H6685" s="153" t="s">
        <v>10707</v>
      </c>
      <c r="I6685" s="153" t="s">
        <v>12377</v>
      </c>
      <c r="J6685" s="153" t="s">
        <v>5171</v>
      </c>
      <c r="K6685" s="153"/>
      <c r="L6685" s="165"/>
      <c r="M6685" s="162">
        <v>0.5</v>
      </c>
      <c r="N6685" s="160">
        <v>41</v>
      </c>
      <c r="O6685" s="153" t="s">
        <v>84</v>
      </c>
      <c r="P6685" s="161"/>
      <c r="Q6685" s="161"/>
      <c r="R6685" s="153"/>
      <c r="S6685" s="153"/>
      <c r="T6685" s="153"/>
      <c r="U6685" s="153" t="s">
        <v>6930</v>
      </c>
      <c r="V6685" s="162">
        <v>6</v>
      </c>
      <c r="W6685" s="159"/>
      <c r="X6685" s="167"/>
    </row>
    <row r="6686" spans="1:24" s="164" customFormat="1" ht="12.95" customHeight="1" x14ac:dyDescent="0.2">
      <c r="A6686" s="153">
        <v>2003</v>
      </c>
      <c r="B6686" s="153" t="s">
        <v>5070</v>
      </c>
      <c r="C6686" s="153" t="s">
        <v>19696</v>
      </c>
      <c r="D6686" s="155" t="s">
        <v>9908</v>
      </c>
      <c r="E6686" s="153" t="s">
        <v>2210</v>
      </c>
      <c r="F6686" s="153" t="s">
        <v>15470</v>
      </c>
      <c r="G6686" s="157">
        <v>16392</v>
      </c>
      <c r="H6686" s="153" t="s">
        <v>12377</v>
      </c>
      <c r="I6686" s="153" t="s">
        <v>10707</v>
      </c>
      <c r="J6686" s="153" t="s">
        <v>9910</v>
      </c>
      <c r="K6686" s="153"/>
      <c r="L6686" s="165"/>
      <c r="M6686" s="162">
        <v>2</v>
      </c>
      <c r="N6686" s="166" t="s">
        <v>17200</v>
      </c>
      <c r="O6686" s="153" t="s">
        <v>4146</v>
      </c>
      <c r="P6686" s="161"/>
      <c r="Q6686" s="161"/>
      <c r="R6686" s="153"/>
      <c r="S6686" s="153"/>
      <c r="T6686" s="153"/>
      <c r="U6686" s="153" t="s">
        <v>9675</v>
      </c>
      <c r="V6686" s="162">
        <v>6</v>
      </c>
      <c r="W6686" s="159"/>
      <c r="X6686" s="167"/>
    </row>
    <row r="6687" spans="1:24" s="164" customFormat="1" ht="12.95" customHeight="1" x14ac:dyDescent="0.2">
      <c r="A6687" s="153">
        <v>2003</v>
      </c>
      <c r="B6687" s="153" t="s">
        <v>5070</v>
      </c>
      <c r="C6687" s="153" t="s">
        <v>19696</v>
      </c>
      <c r="D6687" s="155" t="s">
        <v>4147</v>
      </c>
      <c r="E6687" s="153" t="s">
        <v>9631</v>
      </c>
      <c r="F6687" s="153" t="s">
        <v>15470</v>
      </c>
      <c r="G6687" s="157">
        <v>16394</v>
      </c>
      <c r="H6687" s="153" t="s">
        <v>12377</v>
      </c>
      <c r="I6687" s="153" t="s">
        <v>10707</v>
      </c>
      <c r="J6687" s="153" t="s">
        <v>9910</v>
      </c>
      <c r="K6687" s="153"/>
      <c r="L6687" s="165"/>
      <c r="M6687" s="162">
        <v>0.5</v>
      </c>
      <c r="N6687" s="160">
        <v>42</v>
      </c>
      <c r="O6687" s="153" t="s">
        <v>4148</v>
      </c>
      <c r="P6687" s="161"/>
      <c r="Q6687" s="161"/>
      <c r="R6687" s="153"/>
      <c r="S6687" s="153"/>
      <c r="T6687" s="153"/>
      <c r="U6687" s="153" t="s">
        <v>19697</v>
      </c>
      <c r="V6687" s="162">
        <v>4.5</v>
      </c>
      <c r="W6687" s="159"/>
      <c r="X6687" s="167"/>
    </row>
    <row r="6688" spans="1:24" s="164" customFormat="1" ht="12.95" customHeight="1" x14ac:dyDescent="0.2">
      <c r="A6688" s="153">
        <v>2003</v>
      </c>
      <c r="B6688" s="153" t="s">
        <v>5070</v>
      </c>
      <c r="C6688" s="153" t="s">
        <v>19696</v>
      </c>
      <c r="D6688" s="155" t="s">
        <v>7860</v>
      </c>
      <c r="E6688" s="153" t="s">
        <v>9632</v>
      </c>
      <c r="F6688" s="153" t="s">
        <v>15470</v>
      </c>
      <c r="G6688" s="157">
        <v>16422</v>
      </c>
      <c r="H6688" s="153" t="s">
        <v>10707</v>
      </c>
      <c r="I6688" s="153" t="s">
        <v>12377</v>
      </c>
      <c r="J6688" s="153" t="s">
        <v>12517</v>
      </c>
      <c r="K6688" s="153"/>
      <c r="L6688" s="165"/>
      <c r="M6688" s="162">
        <v>1</v>
      </c>
      <c r="N6688" s="166">
        <v>17</v>
      </c>
      <c r="O6688" s="153" t="s">
        <v>4148</v>
      </c>
      <c r="P6688" s="161"/>
      <c r="Q6688" s="161"/>
      <c r="R6688" s="153"/>
      <c r="S6688" s="153"/>
      <c r="T6688" s="153"/>
      <c r="U6688" s="153" t="s">
        <v>19698</v>
      </c>
      <c r="V6688" s="162">
        <v>6.5</v>
      </c>
      <c r="W6688" s="159"/>
      <c r="X6688" s="167"/>
    </row>
    <row r="6689" spans="1:24" s="164" customFormat="1" ht="12.95" customHeight="1" x14ac:dyDescent="0.2">
      <c r="A6689" s="153">
        <v>2004</v>
      </c>
      <c r="B6689" s="153" t="s">
        <v>5070</v>
      </c>
      <c r="C6689" s="154" t="s">
        <v>19699</v>
      </c>
      <c r="D6689" s="155" t="s">
        <v>1633</v>
      </c>
      <c r="E6689" s="153" t="s">
        <v>9633</v>
      </c>
      <c r="F6689" s="153" t="s">
        <v>15470</v>
      </c>
      <c r="G6689" s="157">
        <v>15162</v>
      </c>
      <c r="H6689" s="153" t="s">
        <v>16239</v>
      </c>
      <c r="I6689" s="153" t="s">
        <v>28914</v>
      </c>
      <c r="J6689" s="153" t="s">
        <v>6049</v>
      </c>
      <c r="K6689" s="153" t="s">
        <v>9993</v>
      </c>
      <c r="L6689" s="165"/>
      <c r="M6689" s="162">
        <v>0.5</v>
      </c>
      <c r="N6689" s="160">
        <v>10</v>
      </c>
      <c r="O6689" s="153"/>
      <c r="P6689" s="161"/>
      <c r="Q6689" s="161"/>
      <c r="R6689" s="153"/>
      <c r="S6689" s="153"/>
      <c r="T6689" s="153" t="s">
        <v>11449</v>
      </c>
      <c r="U6689" s="153" t="s">
        <v>2651</v>
      </c>
      <c r="V6689" s="162">
        <v>4.5</v>
      </c>
      <c r="W6689" s="159"/>
      <c r="X6689" s="167"/>
    </row>
    <row r="6690" spans="1:24" s="164" customFormat="1" ht="12.95" customHeight="1" x14ac:dyDescent="0.2">
      <c r="A6690" s="153">
        <v>2004</v>
      </c>
      <c r="B6690" s="153" t="s">
        <v>5070</v>
      </c>
      <c r="C6690" s="153" t="s">
        <v>19699</v>
      </c>
      <c r="D6690" s="155" t="s">
        <v>6050</v>
      </c>
      <c r="E6690" s="153" t="s">
        <v>9634</v>
      </c>
      <c r="F6690" s="153" t="s">
        <v>15470</v>
      </c>
      <c r="G6690" s="157">
        <v>16229</v>
      </c>
      <c r="H6690" s="153" t="s">
        <v>12377</v>
      </c>
      <c r="I6690" s="153" t="s">
        <v>26024</v>
      </c>
      <c r="J6690" s="153" t="s">
        <v>6051</v>
      </c>
      <c r="K6690" s="153"/>
      <c r="L6690" s="165"/>
      <c r="M6690" s="162">
        <v>1.5</v>
      </c>
      <c r="N6690" s="160" t="s">
        <v>28915</v>
      </c>
      <c r="O6690" s="153" t="s">
        <v>9492</v>
      </c>
      <c r="P6690" s="161"/>
      <c r="Q6690" s="161"/>
      <c r="R6690" s="153"/>
      <c r="S6690" s="153"/>
      <c r="T6690" s="153"/>
      <c r="U6690" s="153" t="s">
        <v>2649</v>
      </c>
      <c r="V6690" s="162">
        <v>6</v>
      </c>
      <c r="W6690" s="159"/>
      <c r="X6690" s="167"/>
    </row>
    <row r="6691" spans="1:24" s="164" customFormat="1" ht="12.95" customHeight="1" x14ac:dyDescent="0.2">
      <c r="A6691" s="153">
        <v>2004</v>
      </c>
      <c r="B6691" s="153" t="s">
        <v>5070</v>
      </c>
      <c r="C6691" s="153" t="s">
        <v>19699</v>
      </c>
      <c r="D6691" s="155" t="s">
        <v>4098</v>
      </c>
      <c r="E6691" s="153" t="s">
        <v>9635</v>
      </c>
      <c r="F6691" s="153" t="s">
        <v>15470</v>
      </c>
      <c r="G6691" s="157">
        <v>16174</v>
      </c>
      <c r="H6691" s="169" t="s">
        <v>27434</v>
      </c>
      <c r="I6691" s="153" t="s">
        <v>10615</v>
      </c>
      <c r="J6691" s="153" t="s">
        <v>4438</v>
      </c>
      <c r="K6691" s="153"/>
      <c r="L6691" s="165"/>
      <c r="M6691" s="162">
        <v>6</v>
      </c>
      <c r="N6691" s="166" t="s">
        <v>17202</v>
      </c>
      <c r="O6691" s="153" t="s">
        <v>4439</v>
      </c>
      <c r="P6691" s="161"/>
      <c r="Q6691" s="161"/>
      <c r="R6691" s="153"/>
      <c r="S6691" s="153"/>
      <c r="T6691" s="153" t="s">
        <v>112</v>
      </c>
      <c r="U6691" s="153" t="s">
        <v>19700</v>
      </c>
      <c r="V6691" s="162">
        <v>7</v>
      </c>
      <c r="W6691" s="159"/>
      <c r="X6691" s="167"/>
    </row>
    <row r="6692" spans="1:24" s="164" customFormat="1" ht="12.95" customHeight="1" x14ac:dyDescent="0.2">
      <c r="A6692" s="153">
        <v>2004</v>
      </c>
      <c r="B6692" s="153" t="s">
        <v>5070</v>
      </c>
      <c r="C6692" s="153" t="s">
        <v>19699</v>
      </c>
      <c r="D6692" s="155" t="s">
        <v>4440</v>
      </c>
      <c r="E6692" s="153" t="s">
        <v>11771</v>
      </c>
      <c r="F6692" s="153" t="s">
        <v>15470</v>
      </c>
      <c r="G6692" s="157">
        <v>16424</v>
      </c>
      <c r="H6692" s="153" t="s">
        <v>10707</v>
      </c>
      <c r="I6692" s="153" t="s">
        <v>5170</v>
      </c>
      <c r="J6692" s="153" t="s">
        <v>8940</v>
      </c>
      <c r="K6692" s="153"/>
      <c r="L6692" s="165"/>
      <c r="M6692" s="162">
        <v>1.5</v>
      </c>
      <c r="N6692" s="160" t="s">
        <v>28916</v>
      </c>
      <c r="O6692" s="153" t="s">
        <v>13070</v>
      </c>
      <c r="P6692" s="161"/>
      <c r="Q6692" s="161"/>
      <c r="R6692" s="153"/>
      <c r="S6692" s="153"/>
      <c r="T6692" s="153"/>
      <c r="U6692" s="153" t="s">
        <v>19701</v>
      </c>
      <c r="V6692" s="162">
        <v>7.5</v>
      </c>
      <c r="W6692" s="159"/>
      <c r="X6692" s="167"/>
    </row>
    <row r="6693" spans="1:24" s="164" customFormat="1" ht="12.95" customHeight="1" x14ac:dyDescent="0.2">
      <c r="A6693" s="153">
        <v>2004</v>
      </c>
      <c r="B6693" s="153" t="s">
        <v>5070</v>
      </c>
      <c r="C6693" s="153" t="s">
        <v>19699</v>
      </c>
      <c r="D6693" s="278" t="s">
        <v>4441</v>
      </c>
      <c r="E6693" s="153" t="s">
        <v>11772</v>
      </c>
      <c r="F6693" s="221" t="s">
        <v>10597</v>
      </c>
      <c r="G6693" s="157">
        <v>15656</v>
      </c>
      <c r="H6693" s="153" t="s">
        <v>12377</v>
      </c>
      <c r="I6693" s="153" t="s">
        <v>10615</v>
      </c>
      <c r="J6693" s="153" t="s">
        <v>10075</v>
      </c>
      <c r="K6693" s="153"/>
      <c r="L6693" s="165"/>
      <c r="M6693" s="162">
        <v>1</v>
      </c>
      <c r="N6693" s="160" t="s">
        <v>13982</v>
      </c>
      <c r="O6693" s="153" t="s">
        <v>12332</v>
      </c>
      <c r="P6693" s="161"/>
      <c r="Q6693" s="161"/>
      <c r="R6693" s="153"/>
      <c r="S6693" s="153"/>
      <c r="T6693" s="153"/>
      <c r="U6693" s="153" t="s">
        <v>7335</v>
      </c>
      <c r="V6693" s="162">
        <v>7</v>
      </c>
      <c r="W6693" s="159"/>
      <c r="X6693" s="167"/>
    </row>
    <row r="6694" spans="1:24" s="164" customFormat="1" ht="12.95" customHeight="1" x14ac:dyDescent="0.2">
      <c r="A6694" s="153">
        <v>2004</v>
      </c>
      <c r="B6694" s="153" t="s">
        <v>5070</v>
      </c>
      <c r="C6694" s="153" t="s">
        <v>19699</v>
      </c>
      <c r="D6694" s="155" t="s">
        <v>4442</v>
      </c>
      <c r="E6694" s="153" t="s">
        <v>7982</v>
      </c>
      <c r="F6694" s="153" t="s">
        <v>15470</v>
      </c>
      <c r="G6694" s="157">
        <v>15475</v>
      </c>
      <c r="H6694" s="153" t="s">
        <v>10615</v>
      </c>
      <c r="I6694" s="153" t="s">
        <v>12377</v>
      </c>
      <c r="J6694" s="153" t="s">
        <v>4443</v>
      </c>
      <c r="K6694" s="153"/>
      <c r="L6694" s="165"/>
      <c r="M6694" s="162">
        <v>1.5</v>
      </c>
      <c r="N6694" s="160" t="s">
        <v>28917</v>
      </c>
      <c r="O6694" s="153" t="s">
        <v>4129</v>
      </c>
      <c r="P6694" s="161"/>
      <c r="Q6694" s="161"/>
      <c r="R6694" s="153"/>
      <c r="S6694" s="153"/>
      <c r="T6694" s="153"/>
      <c r="U6694" s="153" t="s">
        <v>19702</v>
      </c>
      <c r="V6694" s="162">
        <v>6.5</v>
      </c>
      <c r="W6694" s="159"/>
      <c r="X6694" s="167"/>
    </row>
    <row r="6695" spans="1:24" s="164" customFormat="1" ht="12.95" customHeight="1" x14ac:dyDescent="0.2">
      <c r="A6695" s="153">
        <v>2008</v>
      </c>
      <c r="B6695" s="153" t="s">
        <v>5070</v>
      </c>
      <c r="C6695" s="154" t="s">
        <v>19703</v>
      </c>
      <c r="D6695" s="155" t="s">
        <v>3756</v>
      </c>
      <c r="E6695" s="153" t="s">
        <v>3755</v>
      </c>
      <c r="F6695" s="168" t="s">
        <v>6798</v>
      </c>
      <c r="G6695" s="157">
        <v>16443</v>
      </c>
      <c r="H6695" s="153" t="s">
        <v>5170</v>
      </c>
      <c r="I6695" s="153" t="s">
        <v>10707</v>
      </c>
      <c r="J6695" s="153" t="s">
        <v>4377</v>
      </c>
      <c r="K6695" s="153"/>
      <c r="L6695" s="165"/>
      <c r="M6695" s="162">
        <v>1</v>
      </c>
      <c r="N6695" s="166" t="s">
        <v>4697</v>
      </c>
      <c r="O6695" s="153"/>
      <c r="P6695" s="161"/>
      <c r="Q6695" s="161"/>
      <c r="R6695" s="153"/>
      <c r="S6695" s="153"/>
      <c r="T6695" s="153"/>
      <c r="U6695" s="153" t="s">
        <v>19704</v>
      </c>
      <c r="V6695" s="162">
        <v>4.5</v>
      </c>
      <c r="W6695" s="159"/>
      <c r="X6695" s="167"/>
    </row>
    <row r="6696" spans="1:24" s="164" customFormat="1" ht="12.95" customHeight="1" x14ac:dyDescent="0.2">
      <c r="A6696" s="153">
        <v>2008</v>
      </c>
      <c r="B6696" s="153" t="s">
        <v>5070</v>
      </c>
      <c r="C6696" s="153" t="s">
        <v>19703</v>
      </c>
      <c r="D6696" s="155" t="s">
        <v>3758</v>
      </c>
      <c r="E6696" s="153" t="s">
        <v>3757</v>
      </c>
      <c r="F6696" s="153" t="s">
        <v>15470</v>
      </c>
      <c r="G6696" s="157">
        <v>15935</v>
      </c>
      <c r="H6696" s="153" t="s">
        <v>12377</v>
      </c>
      <c r="I6696" s="153" t="s">
        <v>10615</v>
      </c>
      <c r="J6696" s="153" t="s">
        <v>8787</v>
      </c>
      <c r="K6696" s="153"/>
      <c r="L6696" s="165"/>
      <c r="M6696" s="162">
        <v>0.5</v>
      </c>
      <c r="N6696" s="160">
        <v>42</v>
      </c>
      <c r="O6696" s="153" t="s">
        <v>15823</v>
      </c>
      <c r="P6696" s="161"/>
      <c r="Q6696" s="161"/>
      <c r="R6696" s="153"/>
      <c r="S6696" s="153"/>
      <c r="T6696" s="153"/>
      <c r="U6696" s="153" t="s">
        <v>19033</v>
      </c>
      <c r="V6696" s="162">
        <v>5.5</v>
      </c>
      <c r="W6696" s="159"/>
      <c r="X6696" s="167"/>
    </row>
    <row r="6697" spans="1:24" s="164" customFormat="1" ht="12.95" customHeight="1" x14ac:dyDescent="0.2">
      <c r="A6697" s="153">
        <v>2008</v>
      </c>
      <c r="B6697" s="153" t="s">
        <v>5070</v>
      </c>
      <c r="C6697" s="153" t="s">
        <v>19703</v>
      </c>
      <c r="D6697" s="155" t="s">
        <v>1030</v>
      </c>
      <c r="E6697" s="153" t="s">
        <v>3759</v>
      </c>
      <c r="F6697" s="153" t="s">
        <v>15470</v>
      </c>
      <c r="G6697" s="157">
        <v>16135</v>
      </c>
      <c r="H6697" s="153" t="s">
        <v>10707</v>
      </c>
      <c r="I6697" s="153" t="s">
        <v>2818</v>
      </c>
      <c r="J6697" s="153" t="s">
        <v>5289</v>
      </c>
      <c r="K6697" s="153"/>
      <c r="L6697" s="165"/>
      <c r="M6697" s="162">
        <v>0.5</v>
      </c>
      <c r="N6697" s="160">
        <v>37</v>
      </c>
      <c r="O6697" s="153"/>
      <c r="P6697" s="161"/>
      <c r="Q6697" s="161"/>
      <c r="R6697" s="153"/>
      <c r="S6697" s="153" t="s">
        <v>9942</v>
      </c>
      <c r="T6697" s="153" t="s">
        <v>7274</v>
      </c>
      <c r="U6697" s="153" t="s">
        <v>8788</v>
      </c>
      <c r="V6697" s="162">
        <v>6.5</v>
      </c>
      <c r="W6697" s="159"/>
      <c r="X6697" s="167"/>
    </row>
    <row r="6698" spans="1:24" s="164" customFormat="1" ht="12.95" customHeight="1" x14ac:dyDescent="0.2">
      <c r="A6698" s="153">
        <v>2008</v>
      </c>
      <c r="B6698" s="153" t="s">
        <v>5070</v>
      </c>
      <c r="C6698" s="153" t="s">
        <v>19703</v>
      </c>
      <c r="D6698" s="155" t="s">
        <v>10406</v>
      </c>
      <c r="E6698" s="153" t="s">
        <v>10405</v>
      </c>
      <c r="F6698" s="153" t="s">
        <v>15470</v>
      </c>
      <c r="G6698" s="157">
        <v>16368</v>
      </c>
      <c r="H6698" s="153" t="s">
        <v>12377</v>
      </c>
      <c r="I6698" s="153" t="s">
        <v>10615</v>
      </c>
      <c r="J6698" s="153" t="s">
        <v>8789</v>
      </c>
      <c r="K6698" s="153"/>
      <c r="L6698" s="165"/>
      <c r="M6698" s="162">
        <v>1</v>
      </c>
      <c r="N6698" s="160" t="s">
        <v>27567</v>
      </c>
      <c r="O6698" s="153" t="s">
        <v>10705</v>
      </c>
      <c r="P6698" s="161"/>
      <c r="Q6698" s="161"/>
      <c r="R6698" s="153"/>
      <c r="S6698" s="153"/>
      <c r="T6698" s="153"/>
      <c r="U6698" s="153" t="s">
        <v>6969</v>
      </c>
      <c r="V6698" s="162">
        <v>8.5</v>
      </c>
      <c r="W6698" s="159"/>
      <c r="X6698" s="167"/>
    </row>
    <row r="6699" spans="1:24" s="164" customFormat="1" ht="12.95" customHeight="1" x14ac:dyDescent="0.2">
      <c r="A6699" s="153">
        <v>2008</v>
      </c>
      <c r="B6699" s="153" t="s">
        <v>5070</v>
      </c>
      <c r="C6699" s="153" t="s">
        <v>19703</v>
      </c>
      <c r="D6699" s="155" t="s">
        <v>4944</v>
      </c>
      <c r="E6699" s="153" t="s">
        <v>4943</v>
      </c>
      <c r="F6699" s="153" t="s">
        <v>15470</v>
      </c>
      <c r="G6699" s="157">
        <v>15429</v>
      </c>
      <c r="H6699" s="153" t="s">
        <v>26274</v>
      </c>
      <c r="I6699" s="153" t="s">
        <v>2818</v>
      </c>
      <c r="J6699" s="153" t="s">
        <v>6970</v>
      </c>
      <c r="K6699" s="153"/>
      <c r="L6699" s="165"/>
      <c r="M6699" s="162">
        <v>1</v>
      </c>
      <c r="N6699" s="160" t="s">
        <v>28918</v>
      </c>
      <c r="O6699" s="153"/>
      <c r="P6699" s="161"/>
      <c r="Q6699" s="161"/>
      <c r="R6699" s="153"/>
      <c r="S6699" s="153"/>
      <c r="T6699" s="153" t="s">
        <v>7274</v>
      </c>
      <c r="U6699" s="153"/>
      <c r="V6699" s="162">
        <v>6.5</v>
      </c>
      <c r="W6699" s="159"/>
      <c r="X6699" s="167"/>
    </row>
    <row r="6700" spans="1:24" s="164" customFormat="1" ht="12.95" customHeight="1" x14ac:dyDescent="0.2">
      <c r="A6700" s="153">
        <v>2008</v>
      </c>
      <c r="B6700" s="153" t="s">
        <v>5070</v>
      </c>
      <c r="C6700" s="153" t="s">
        <v>19703</v>
      </c>
      <c r="D6700" s="155" t="s">
        <v>7002</v>
      </c>
      <c r="E6700" s="153" t="s">
        <v>4945</v>
      </c>
      <c r="F6700" s="153" t="s">
        <v>15470</v>
      </c>
      <c r="G6700" s="157">
        <v>15196</v>
      </c>
      <c r="H6700" s="153" t="s">
        <v>10615</v>
      </c>
      <c r="I6700" s="153" t="s">
        <v>12377</v>
      </c>
      <c r="J6700" s="153" t="s">
        <v>1011</v>
      </c>
      <c r="K6700" s="153"/>
      <c r="L6700" s="165"/>
      <c r="M6700" s="162">
        <v>0.5</v>
      </c>
      <c r="N6700" s="160">
        <v>32</v>
      </c>
      <c r="O6700" s="153" t="s">
        <v>9662</v>
      </c>
      <c r="P6700" s="161"/>
      <c r="Q6700" s="161"/>
      <c r="R6700" s="153"/>
      <c r="S6700" s="153"/>
      <c r="T6700" s="153"/>
      <c r="U6700" s="153" t="s">
        <v>1012</v>
      </c>
      <c r="V6700" s="162">
        <v>6.5</v>
      </c>
      <c r="W6700" s="159"/>
      <c r="X6700" s="167"/>
    </row>
    <row r="6701" spans="1:24" s="164" customFormat="1" ht="12.95" customHeight="1" x14ac:dyDescent="0.2">
      <c r="A6701" s="153">
        <v>2008</v>
      </c>
      <c r="B6701" s="153" t="s">
        <v>5070</v>
      </c>
      <c r="C6701" s="153" t="s">
        <v>19703</v>
      </c>
      <c r="D6701" s="155" t="s">
        <v>7004</v>
      </c>
      <c r="E6701" s="153" t="s">
        <v>7003</v>
      </c>
      <c r="F6701" s="153" t="s">
        <v>15470</v>
      </c>
      <c r="G6701" s="157">
        <v>15358</v>
      </c>
      <c r="H6701" s="153" t="s">
        <v>10615</v>
      </c>
      <c r="I6701" s="153" t="s">
        <v>28919</v>
      </c>
      <c r="J6701" s="153" t="s">
        <v>6390</v>
      </c>
      <c r="K6701" s="153"/>
      <c r="L6701" s="165"/>
      <c r="M6701" s="162">
        <v>0.5</v>
      </c>
      <c r="N6701" s="160">
        <v>18</v>
      </c>
      <c r="O6701" s="153"/>
      <c r="P6701" s="161"/>
      <c r="Q6701" s="161"/>
      <c r="R6701" s="153"/>
      <c r="S6701" s="153"/>
      <c r="T6701" s="153"/>
      <c r="U6701" s="153" t="s">
        <v>19705</v>
      </c>
      <c r="V6701" s="162">
        <v>5.5</v>
      </c>
      <c r="W6701" s="159"/>
      <c r="X6701" s="167"/>
    </row>
    <row r="6702" spans="1:24" s="164" customFormat="1" ht="12.95" customHeight="1" x14ac:dyDescent="0.2">
      <c r="A6702" s="169">
        <v>2004</v>
      </c>
      <c r="B6702" s="153" t="s">
        <v>14944</v>
      </c>
      <c r="C6702" s="153" t="s">
        <v>15024</v>
      </c>
      <c r="D6702" s="155" t="s">
        <v>782</v>
      </c>
      <c r="E6702" s="153" t="s">
        <v>15020</v>
      </c>
      <c r="F6702" s="156" t="s">
        <v>15470</v>
      </c>
      <c r="G6702" s="157">
        <v>16229</v>
      </c>
      <c r="H6702" s="153" t="s">
        <v>12377</v>
      </c>
      <c r="I6702" s="153" t="s">
        <v>10707</v>
      </c>
      <c r="J6702" s="153" t="s">
        <v>15021</v>
      </c>
      <c r="K6702" s="250"/>
      <c r="L6702" s="165"/>
      <c r="M6702" s="162">
        <v>0.5</v>
      </c>
      <c r="N6702" s="166" t="s">
        <v>6602</v>
      </c>
      <c r="O6702" s="153" t="s">
        <v>6233</v>
      </c>
      <c r="P6702" s="161"/>
      <c r="Q6702" s="161"/>
      <c r="R6702" s="162"/>
      <c r="S6702" s="153" t="s">
        <v>11629</v>
      </c>
      <c r="T6702" s="153"/>
      <c r="U6702" s="153" t="s">
        <v>1841</v>
      </c>
      <c r="V6702" s="162">
        <v>5</v>
      </c>
      <c r="W6702" s="159"/>
      <c r="X6702" s="167"/>
    </row>
    <row r="6703" spans="1:24" s="164" customFormat="1" ht="12.95" customHeight="1" x14ac:dyDescent="0.2">
      <c r="A6703" s="169">
        <v>2004</v>
      </c>
      <c r="B6703" s="153" t="s">
        <v>14944</v>
      </c>
      <c r="C6703" s="153" t="s">
        <v>15024</v>
      </c>
      <c r="D6703" s="155" t="s">
        <v>6232</v>
      </c>
      <c r="E6703" s="153" t="s">
        <v>15020</v>
      </c>
      <c r="F6703" s="156" t="s">
        <v>15470</v>
      </c>
      <c r="G6703" s="157">
        <v>16229</v>
      </c>
      <c r="H6703" s="153" t="s">
        <v>12377</v>
      </c>
      <c r="I6703" s="153" t="s">
        <v>10707</v>
      </c>
      <c r="J6703" s="153" t="s">
        <v>15021</v>
      </c>
      <c r="K6703" s="153"/>
      <c r="L6703" s="165"/>
      <c r="M6703" s="162">
        <v>0.5</v>
      </c>
      <c r="N6703" s="166" t="s">
        <v>6602</v>
      </c>
      <c r="O6703" s="153" t="s">
        <v>15023</v>
      </c>
      <c r="P6703" s="161"/>
      <c r="Q6703" s="161"/>
      <c r="R6703" s="162"/>
      <c r="S6703" s="153" t="s">
        <v>11629</v>
      </c>
      <c r="T6703" s="153"/>
      <c r="U6703" s="153" t="s">
        <v>1841</v>
      </c>
      <c r="V6703" s="162">
        <v>5</v>
      </c>
      <c r="W6703" s="159"/>
      <c r="X6703" s="167"/>
    </row>
    <row r="6704" spans="1:24" s="164" customFormat="1" ht="12.95" customHeight="1" x14ac:dyDescent="0.2">
      <c r="A6704" s="169">
        <v>1995</v>
      </c>
      <c r="B6704" s="153" t="s">
        <v>14944</v>
      </c>
      <c r="C6704" s="153" t="s">
        <v>15024</v>
      </c>
      <c r="D6704" s="155" t="s">
        <v>14943</v>
      </c>
      <c r="E6704" s="153" t="s">
        <v>12957</v>
      </c>
      <c r="F6704" s="156" t="s">
        <v>15470</v>
      </c>
      <c r="G6704" s="157">
        <v>16240</v>
      </c>
      <c r="H6704" s="153" t="s">
        <v>15720</v>
      </c>
      <c r="I6704" s="153" t="s">
        <v>2818</v>
      </c>
      <c r="J6704" s="153" t="s">
        <v>28920</v>
      </c>
      <c r="K6704" s="153"/>
      <c r="L6704" s="165"/>
      <c r="M6704" s="162">
        <v>4</v>
      </c>
      <c r="N6704" s="166" t="s">
        <v>18467</v>
      </c>
      <c r="O6704" s="153" t="s">
        <v>462</v>
      </c>
      <c r="P6704" s="161"/>
      <c r="Q6704" s="161"/>
      <c r="R6704" s="162" t="s">
        <v>7464</v>
      </c>
      <c r="S6704" s="153" t="s">
        <v>9942</v>
      </c>
      <c r="T6704" s="153" t="s">
        <v>7274</v>
      </c>
      <c r="U6704" s="153"/>
      <c r="V6704" s="162">
        <v>10</v>
      </c>
      <c r="W6704" s="159"/>
      <c r="X6704" s="167"/>
    </row>
    <row r="6705" spans="1:24" s="164" customFormat="1" ht="12.95" customHeight="1" x14ac:dyDescent="0.2">
      <c r="A6705" s="169">
        <v>2004</v>
      </c>
      <c r="B6705" s="153" t="s">
        <v>14944</v>
      </c>
      <c r="C6705" s="153" t="s">
        <v>15024</v>
      </c>
      <c r="D6705" s="155" t="s">
        <v>4305</v>
      </c>
      <c r="E6705" s="153" t="s">
        <v>13682</v>
      </c>
      <c r="F6705" s="156" t="s">
        <v>15470</v>
      </c>
      <c r="G6705" s="157">
        <v>15896</v>
      </c>
      <c r="H6705" s="153" t="s">
        <v>12377</v>
      </c>
      <c r="I6705" s="153" t="s">
        <v>10615</v>
      </c>
      <c r="J6705" s="153" t="s">
        <v>4306</v>
      </c>
      <c r="K6705" s="153"/>
      <c r="L6705" s="165"/>
      <c r="M6705" s="162">
        <v>0.5</v>
      </c>
      <c r="N6705" s="166" t="s">
        <v>12430</v>
      </c>
      <c r="O6705" s="153" t="s">
        <v>204</v>
      </c>
      <c r="P6705" s="161"/>
      <c r="Q6705" s="161"/>
      <c r="R6705" s="162"/>
      <c r="S6705" s="153"/>
      <c r="T6705" s="153"/>
      <c r="U6705" s="153" t="s">
        <v>19706</v>
      </c>
      <c r="V6705" s="162">
        <v>6</v>
      </c>
      <c r="W6705" s="159"/>
      <c r="X6705" s="167"/>
    </row>
    <row r="6706" spans="1:24" s="164" customFormat="1" ht="12.95" customHeight="1" x14ac:dyDescent="0.2">
      <c r="A6706" s="169">
        <v>2005</v>
      </c>
      <c r="B6706" s="153" t="s">
        <v>14944</v>
      </c>
      <c r="C6706" s="153" t="s">
        <v>15024</v>
      </c>
      <c r="D6706" s="155" t="s">
        <v>15025</v>
      </c>
      <c r="E6706" s="153" t="s">
        <v>13681</v>
      </c>
      <c r="F6706" s="156" t="s">
        <v>15470</v>
      </c>
      <c r="G6706" s="157">
        <v>16568</v>
      </c>
      <c r="H6706" s="153" t="s">
        <v>28921</v>
      </c>
      <c r="I6706" s="153" t="s">
        <v>28922</v>
      </c>
      <c r="J6706" s="153" t="s">
        <v>2924</v>
      </c>
      <c r="K6706" s="153"/>
      <c r="L6706" s="165"/>
      <c r="M6706" s="162">
        <v>2</v>
      </c>
      <c r="N6706" s="166" t="s">
        <v>19707</v>
      </c>
      <c r="O6706" s="153"/>
      <c r="P6706" s="161"/>
      <c r="Q6706" s="161"/>
      <c r="R6706" s="162"/>
      <c r="S6706" s="153"/>
      <c r="T6706" s="153"/>
      <c r="U6706" s="153" t="s">
        <v>5168</v>
      </c>
      <c r="V6706" s="162">
        <v>7</v>
      </c>
      <c r="W6706" s="159" t="s">
        <v>7776</v>
      </c>
      <c r="X6706" s="167"/>
    </row>
    <row r="6707" spans="1:24" s="164" customFormat="1" ht="12.95" customHeight="1" x14ac:dyDescent="0.2">
      <c r="A6707" s="169">
        <v>1990</v>
      </c>
      <c r="B6707" s="153" t="s">
        <v>14944</v>
      </c>
      <c r="C6707" s="153" t="s">
        <v>15024</v>
      </c>
      <c r="D6707" s="155" t="s">
        <v>13683</v>
      </c>
      <c r="E6707" s="153" t="s">
        <v>13680</v>
      </c>
      <c r="F6707" s="168" t="s">
        <v>6798</v>
      </c>
      <c r="G6707" s="157">
        <v>16236</v>
      </c>
      <c r="H6707" s="153" t="s">
        <v>5170</v>
      </c>
      <c r="I6707" s="153" t="s">
        <v>13929</v>
      </c>
      <c r="J6707" s="153" t="s">
        <v>6036</v>
      </c>
      <c r="K6707" s="153"/>
      <c r="L6707" s="165"/>
      <c r="M6707" s="162">
        <v>3</v>
      </c>
      <c r="N6707" s="166" t="s">
        <v>19708</v>
      </c>
      <c r="O6707" s="153" t="s">
        <v>8108</v>
      </c>
      <c r="P6707" s="161"/>
      <c r="Q6707" s="161"/>
      <c r="R6707" s="162"/>
      <c r="S6707" s="153"/>
      <c r="T6707" s="153"/>
      <c r="U6707" s="153" t="s">
        <v>19387</v>
      </c>
      <c r="V6707" s="162">
        <v>5</v>
      </c>
      <c r="W6707" s="159"/>
      <c r="X6707" s="167"/>
    </row>
    <row r="6708" spans="1:24" s="164" customFormat="1" ht="12.95" customHeight="1" x14ac:dyDescent="0.2">
      <c r="A6708" s="169">
        <v>1996</v>
      </c>
      <c r="B6708" s="153" t="s">
        <v>14944</v>
      </c>
      <c r="C6708" s="153" t="s">
        <v>15024</v>
      </c>
      <c r="D6708" s="155" t="s">
        <v>15466</v>
      </c>
      <c r="E6708" s="153" t="s">
        <v>15107</v>
      </c>
      <c r="F6708" s="156" t="s">
        <v>15470</v>
      </c>
      <c r="G6708" s="157">
        <v>16538</v>
      </c>
      <c r="H6708" s="153" t="s">
        <v>12377</v>
      </c>
      <c r="I6708" s="153" t="s">
        <v>10707</v>
      </c>
      <c r="J6708" s="153" t="s">
        <v>1164</v>
      </c>
      <c r="K6708" s="153"/>
      <c r="L6708" s="165"/>
      <c r="M6708" s="162">
        <v>4</v>
      </c>
      <c r="N6708" s="166" t="s">
        <v>19709</v>
      </c>
      <c r="O6708" s="153" t="s">
        <v>10256</v>
      </c>
      <c r="P6708" s="161"/>
      <c r="Q6708" s="161"/>
      <c r="R6708" s="162"/>
      <c r="S6708" s="153"/>
      <c r="T6708" s="153"/>
      <c r="U6708" s="153" t="s">
        <v>624</v>
      </c>
      <c r="V6708" s="162" t="s">
        <v>1999</v>
      </c>
      <c r="W6708" s="159"/>
      <c r="X6708" s="167"/>
    </row>
    <row r="6709" spans="1:24" s="164" customFormat="1" ht="12.95" customHeight="1" x14ac:dyDescent="0.2">
      <c r="A6709" s="169">
        <v>2004</v>
      </c>
      <c r="B6709" s="153" t="s">
        <v>14944</v>
      </c>
      <c r="C6709" s="153" t="s">
        <v>15024</v>
      </c>
      <c r="D6709" s="155" t="s">
        <v>15108</v>
      </c>
      <c r="E6709" s="153" t="s">
        <v>15106</v>
      </c>
      <c r="F6709" s="156" t="s">
        <v>15470</v>
      </c>
      <c r="G6709" s="157">
        <v>16558</v>
      </c>
      <c r="H6709" s="153" t="s">
        <v>26090</v>
      </c>
      <c r="I6709" s="153" t="s">
        <v>26613</v>
      </c>
      <c r="J6709" s="153" t="s">
        <v>15109</v>
      </c>
      <c r="K6709" s="153"/>
      <c r="L6709" s="165"/>
      <c r="M6709" s="162">
        <v>1</v>
      </c>
      <c r="N6709" s="166" t="s">
        <v>28923</v>
      </c>
      <c r="O6709" s="153"/>
      <c r="P6709" s="161"/>
      <c r="Q6709" s="161"/>
      <c r="R6709" s="162"/>
      <c r="S6709" s="153"/>
      <c r="T6709" s="153"/>
      <c r="U6709" s="153"/>
      <c r="V6709" s="162" t="s">
        <v>15110</v>
      </c>
      <c r="W6709" s="159"/>
      <c r="X6709" s="167"/>
    </row>
    <row r="6710" spans="1:24" s="164" customFormat="1" ht="12.95" customHeight="1" x14ac:dyDescent="0.2">
      <c r="A6710" s="169">
        <v>2006</v>
      </c>
      <c r="B6710" s="153" t="s">
        <v>14944</v>
      </c>
      <c r="C6710" s="153" t="s">
        <v>15024</v>
      </c>
      <c r="D6710" s="155" t="s">
        <v>951</v>
      </c>
      <c r="E6710" s="153" t="s">
        <v>7783</v>
      </c>
      <c r="F6710" s="156" t="s">
        <v>15470</v>
      </c>
      <c r="G6710" s="157">
        <v>17012</v>
      </c>
      <c r="H6710" s="153" t="s">
        <v>27788</v>
      </c>
      <c r="I6710" s="153" t="s">
        <v>15720</v>
      </c>
      <c r="J6710" s="153" t="s">
        <v>952</v>
      </c>
      <c r="K6710" s="153"/>
      <c r="L6710" s="165"/>
      <c r="M6710" s="162">
        <v>2</v>
      </c>
      <c r="N6710" s="166" t="s">
        <v>17666</v>
      </c>
      <c r="O6710" s="153" t="s">
        <v>3848</v>
      </c>
      <c r="P6710" s="161"/>
      <c r="Q6710" s="161"/>
      <c r="R6710" s="162"/>
      <c r="S6710" s="153"/>
      <c r="T6710" s="153"/>
      <c r="U6710" s="153" t="s">
        <v>15100</v>
      </c>
      <c r="V6710" s="162" t="s">
        <v>10152</v>
      </c>
      <c r="W6710" s="159"/>
      <c r="X6710" s="167"/>
    </row>
    <row r="6711" spans="1:24" s="164" customFormat="1" ht="12.95" customHeight="1" x14ac:dyDescent="0.2">
      <c r="A6711" s="169">
        <v>2006</v>
      </c>
      <c r="B6711" s="153" t="s">
        <v>14944</v>
      </c>
      <c r="C6711" s="153" t="s">
        <v>15024</v>
      </c>
      <c r="D6711" s="155" t="s">
        <v>12229</v>
      </c>
      <c r="E6711" s="153" t="s">
        <v>12802</v>
      </c>
      <c r="F6711" s="156" t="s">
        <v>15470</v>
      </c>
      <c r="G6711" s="157">
        <v>16229</v>
      </c>
      <c r="H6711" s="153" t="s">
        <v>12377</v>
      </c>
      <c r="I6711" s="153" t="s">
        <v>10707</v>
      </c>
      <c r="J6711" s="153" t="s">
        <v>3137</v>
      </c>
      <c r="K6711" s="153"/>
      <c r="L6711" s="165"/>
      <c r="M6711" s="162">
        <v>1</v>
      </c>
      <c r="N6711" s="166" t="s">
        <v>28924</v>
      </c>
      <c r="O6711" s="153"/>
      <c r="P6711" s="161"/>
      <c r="Q6711" s="161"/>
      <c r="R6711" s="162" t="s">
        <v>7464</v>
      </c>
      <c r="S6711" s="153"/>
      <c r="T6711" s="153"/>
      <c r="U6711" s="153" t="s">
        <v>19710</v>
      </c>
      <c r="V6711" s="162" t="s">
        <v>12230</v>
      </c>
      <c r="W6711" s="159"/>
      <c r="X6711" s="167"/>
    </row>
    <row r="6712" spans="1:24" s="164" customFormat="1" ht="12.95" customHeight="1" x14ac:dyDescent="0.2">
      <c r="A6712" s="169">
        <v>2006</v>
      </c>
      <c r="B6712" s="153" t="s">
        <v>14944</v>
      </c>
      <c r="C6712" s="153" t="s">
        <v>15024</v>
      </c>
      <c r="D6712" s="155" t="s">
        <v>1258</v>
      </c>
      <c r="E6712" s="153" t="s">
        <v>1257</v>
      </c>
      <c r="F6712" s="156" t="s">
        <v>15470</v>
      </c>
      <c r="G6712" s="157">
        <v>16402</v>
      </c>
      <c r="H6712" s="153" t="s">
        <v>5170</v>
      </c>
      <c r="I6712" s="153" t="s">
        <v>28925</v>
      </c>
      <c r="J6712" s="153" t="s">
        <v>9285</v>
      </c>
      <c r="K6712" s="153"/>
      <c r="L6712" s="165"/>
      <c r="M6712" s="162">
        <v>1</v>
      </c>
      <c r="N6712" s="166">
        <v>33</v>
      </c>
      <c r="O6712" s="153" t="s">
        <v>9204</v>
      </c>
      <c r="P6712" s="161"/>
      <c r="Q6712" s="161"/>
      <c r="R6712" s="162"/>
      <c r="S6712" s="153"/>
      <c r="T6712" s="153"/>
      <c r="U6712" s="153" t="s">
        <v>28926</v>
      </c>
      <c r="V6712" s="162">
        <v>7</v>
      </c>
      <c r="W6712" s="159"/>
      <c r="X6712" s="167"/>
    </row>
    <row r="6713" spans="1:24" s="164" customFormat="1" ht="12.95" customHeight="1" x14ac:dyDescent="0.2">
      <c r="A6713" s="153">
        <v>2008</v>
      </c>
      <c r="B6713" s="153" t="s">
        <v>10330</v>
      </c>
      <c r="C6713" s="154" t="s">
        <v>10331</v>
      </c>
      <c r="D6713" s="184" t="s">
        <v>10332</v>
      </c>
      <c r="E6713" s="153" t="s">
        <v>4793</v>
      </c>
      <c r="F6713" s="156" t="s">
        <v>15470</v>
      </c>
      <c r="G6713" s="157">
        <v>14579</v>
      </c>
      <c r="H6713" s="153" t="s">
        <v>3475</v>
      </c>
      <c r="I6713" s="153" t="s">
        <v>10615</v>
      </c>
      <c r="J6713" s="153" t="s">
        <v>11514</v>
      </c>
      <c r="K6713" s="169"/>
      <c r="L6713" s="165"/>
      <c r="M6713" s="162">
        <v>2.25</v>
      </c>
      <c r="N6713" s="160" t="s">
        <v>28927</v>
      </c>
      <c r="O6713" s="153" t="s">
        <v>779</v>
      </c>
      <c r="P6713" s="161"/>
      <c r="Q6713" s="161"/>
      <c r="R6713" s="162"/>
      <c r="S6713" s="153" t="s">
        <v>8770</v>
      </c>
      <c r="T6713" s="153"/>
      <c r="U6713" s="153" t="s">
        <v>19711</v>
      </c>
      <c r="V6713" s="162">
        <v>11.5</v>
      </c>
      <c r="W6713" s="159"/>
      <c r="X6713" s="167"/>
    </row>
    <row r="6714" spans="1:24" s="164" customFormat="1" ht="12.95" customHeight="1" x14ac:dyDescent="0.2">
      <c r="A6714" s="153">
        <v>2008</v>
      </c>
      <c r="B6714" s="153" t="s">
        <v>10330</v>
      </c>
      <c r="C6714" s="153" t="s">
        <v>10331</v>
      </c>
      <c r="D6714" s="184" t="s">
        <v>10333</v>
      </c>
      <c r="E6714" s="153" t="s">
        <v>4794</v>
      </c>
      <c r="F6714" s="156" t="s">
        <v>15470</v>
      </c>
      <c r="G6714" s="157">
        <v>15486</v>
      </c>
      <c r="H6714" s="153" t="s">
        <v>12377</v>
      </c>
      <c r="I6714" s="153" t="s">
        <v>10615</v>
      </c>
      <c r="J6714" s="153" t="s">
        <v>4795</v>
      </c>
      <c r="K6714" s="169"/>
      <c r="L6714" s="165"/>
      <c r="M6714" s="162">
        <v>3</v>
      </c>
      <c r="N6714" s="160" t="s">
        <v>28928</v>
      </c>
      <c r="O6714" s="153" t="s">
        <v>15147</v>
      </c>
      <c r="P6714" s="161"/>
      <c r="Q6714" s="161"/>
      <c r="R6714" s="162"/>
      <c r="S6714" s="153" t="s">
        <v>9942</v>
      </c>
      <c r="T6714" s="153"/>
      <c r="U6714" s="153" t="s">
        <v>19712</v>
      </c>
      <c r="V6714" s="162">
        <v>10.5</v>
      </c>
      <c r="W6714" s="159"/>
      <c r="X6714" s="167"/>
    </row>
    <row r="6715" spans="1:24" s="164" customFormat="1" ht="12.95" customHeight="1" x14ac:dyDescent="0.2">
      <c r="A6715" s="153">
        <v>2008</v>
      </c>
      <c r="B6715" s="153" t="s">
        <v>10330</v>
      </c>
      <c r="C6715" s="153" t="s">
        <v>10331</v>
      </c>
      <c r="D6715" s="184" t="s">
        <v>10756</v>
      </c>
      <c r="E6715" s="153" t="s">
        <v>15148</v>
      </c>
      <c r="F6715" s="156" t="s">
        <v>15470</v>
      </c>
      <c r="G6715" s="157">
        <v>15546</v>
      </c>
      <c r="H6715" s="153" t="s">
        <v>10615</v>
      </c>
      <c r="I6715" s="153" t="s">
        <v>5170</v>
      </c>
      <c r="J6715" s="153" t="s">
        <v>7330</v>
      </c>
      <c r="K6715" s="169"/>
      <c r="L6715" s="165"/>
      <c r="M6715" s="162">
        <v>1</v>
      </c>
      <c r="N6715" s="160" t="s">
        <v>28929</v>
      </c>
      <c r="O6715" s="153" t="s">
        <v>12817</v>
      </c>
      <c r="P6715" s="161"/>
      <c r="Q6715" s="161"/>
      <c r="R6715" s="162"/>
      <c r="S6715" s="153"/>
      <c r="T6715" s="153"/>
      <c r="U6715" s="153" t="s">
        <v>17687</v>
      </c>
      <c r="V6715" s="162">
        <v>9.5</v>
      </c>
      <c r="W6715" s="159"/>
      <c r="X6715" s="167"/>
    </row>
    <row r="6716" spans="1:24" s="164" customFormat="1" ht="12.95" customHeight="1" x14ac:dyDescent="0.2">
      <c r="A6716" s="153">
        <v>2008</v>
      </c>
      <c r="B6716" s="153" t="s">
        <v>10330</v>
      </c>
      <c r="C6716" s="153" t="s">
        <v>10331</v>
      </c>
      <c r="D6716" s="184" t="s">
        <v>15878</v>
      </c>
      <c r="E6716" s="153" t="s">
        <v>15149</v>
      </c>
      <c r="F6716" s="156" t="s">
        <v>15470</v>
      </c>
      <c r="G6716" s="157">
        <v>15892</v>
      </c>
      <c r="H6716" s="153" t="s">
        <v>10615</v>
      </c>
      <c r="I6716" s="153" t="s">
        <v>12377</v>
      </c>
      <c r="J6716" s="153" t="s">
        <v>15275</v>
      </c>
      <c r="K6716" s="169"/>
      <c r="L6716" s="165"/>
      <c r="M6716" s="162">
        <v>1</v>
      </c>
      <c r="N6716" s="160" t="s">
        <v>28930</v>
      </c>
      <c r="O6716" s="153" t="s">
        <v>6357</v>
      </c>
      <c r="P6716" s="161"/>
      <c r="Q6716" s="161"/>
      <c r="R6716" s="162"/>
      <c r="S6716" s="153"/>
      <c r="T6716" s="153"/>
      <c r="U6716" s="153" t="s">
        <v>2651</v>
      </c>
      <c r="V6716" s="162">
        <v>10</v>
      </c>
      <c r="W6716" s="159"/>
      <c r="X6716" s="167"/>
    </row>
    <row r="6717" spans="1:24" s="164" customFormat="1" ht="12.95" customHeight="1" x14ac:dyDescent="0.2">
      <c r="A6717" s="153">
        <v>2008</v>
      </c>
      <c r="B6717" s="153" t="s">
        <v>10330</v>
      </c>
      <c r="C6717" s="153" t="s">
        <v>10331</v>
      </c>
      <c r="D6717" s="184" t="s">
        <v>15121</v>
      </c>
      <c r="E6717" s="153" t="s">
        <v>15150</v>
      </c>
      <c r="F6717" s="156" t="s">
        <v>15470</v>
      </c>
      <c r="G6717" s="157">
        <v>16116</v>
      </c>
      <c r="H6717" s="153" t="s">
        <v>5170</v>
      </c>
      <c r="I6717" s="153" t="s">
        <v>10615</v>
      </c>
      <c r="J6717" s="153" t="s">
        <v>15151</v>
      </c>
      <c r="K6717" s="169"/>
      <c r="L6717" s="165"/>
      <c r="M6717" s="162">
        <v>1</v>
      </c>
      <c r="N6717" s="160" t="s">
        <v>28931</v>
      </c>
      <c r="O6717" s="159" t="s">
        <v>12991</v>
      </c>
      <c r="P6717" s="382"/>
      <c r="Q6717" s="382"/>
      <c r="R6717" s="162"/>
      <c r="S6717" s="153" t="s">
        <v>8770</v>
      </c>
      <c r="T6717" s="153"/>
      <c r="U6717" s="153"/>
      <c r="V6717" s="162">
        <v>9.5</v>
      </c>
      <c r="W6717" s="159"/>
      <c r="X6717" s="167"/>
    </row>
    <row r="6718" spans="1:24" s="164" customFormat="1" ht="12.95" customHeight="1" x14ac:dyDescent="0.2">
      <c r="A6718" s="153">
        <v>2008</v>
      </c>
      <c r="B6718" s="153" t="s">
        <v>10330</v>
      </c>
      <c r="C6718" s="153" t="s">
        <v>10331</v>
      </c>
      <c r="D6718" s="184" t="s">
        <v>15122</v>
      </c>
      <c r="E6718" s="153" t="s">
        <v>12992</v>
      </c>
      <c r="F6718" s="156" t="s">
        <v>15470</v>
      </c>
      <c r="G6718" s="157">
        <v>16300</v>
      </c>
      <c r="H6718" s="153" t="s">
        <v>10615</v>
      </c>
      <c r="I6718" s="153" t="s">
        <v>12377</v>
      </c>
      <c r="J6718" s="153" t="s">
        <v>5455</v>
      </c>
      <c r="K6718" s="169"/>
      <c r="L6718" s="165"/>
      <c r="M6718" s="162">
        <v>2</v>
      </c>
      <c r="N6718" s="160" t="s">
        <v>28932</v>
      </c>
      <c r="O6718" s="153" t="s">
        <v>14861</v>
      </c>
      <c r="P6718" s="161"/>
      <c r="Q6718" s="161"/>
      <c r="R6718" s="162"/>
      <c r="S6718" s="153" t="s">
        <v>8770</v>
      </c>
      <c r="T6718" s="153"/>
      <c r="U6718" s="153" t="s">
        <v>6350</v>
      </c>
      <c r="V6718" s="162">
        <v>10.5</v>
      </c>
      <c r="W6718" s="159"/>
      <c r="X6718" s="167"/>
    </row>
    <row r="6719" spans="1:24" s="164" customFormat="1" ht="12.95" customHeight="1" x14ac:dyDescent="0.2">
      <c r="A6719" s="169"/>
      <c r="B6719" s="153" t="s">
        <v>3984</v>
      </c>
      <c r="C6719" s="153" t="s">
        <v>5393</v>
      </c>
      <c r="D6719" s="170" t="s">
        <v>5394</v>
      </c>
      <c r="E6719" s="153"/>
      <c r="F6719" s="156" t="s">
        <v>15470</v>
      </c>
      <c r="G6719" s="157">
        <v>14603</v>
      </c>
      <c r="H6719" s="169"/>
      <c r="I6719" s="153"/>
      <c r="J6719" s="153" t="s">
        <v>14976</v>
      </c>
      <c r="K6719" s="153"/>
      <c r="L6719" s="165"/>
      <c r="M6719" s="159"/>
      <c r="N6719" s="160"/>
      <c r="O6719" s="153"/>
      <c r="P6719" s="161"/>
      <c r="Q6719" s="161"/>
      <c r="R6719" s="162"/>
      <c r="S6719" s="153"/>
      <c r="T6719" s="153"/>
      <c r="U6719" s="153"/>
      <c r="V6719" s="172" t="s">
        <v>5469</v>
      </c>
      <c r="W6719" s="159"/>
      <c r="X6719" s="167"/>
    </row>
    <row r="6720" spans="1:24" s="164" customFormat="1" ht="12.95" customHeight="1" x14ac:dyDescent="0.2">
      <c r="A6720" s="169"/>
      <c r="B6720" s="153" t="s">
        <v>3984</v>
      </c>
      <c r="C6720" s="153" t="s">
        <v>3983</v>
      </c>
      <c r="D6720" s="170" t="s">
        <v>5395</v>
      </c>
      <c r="E6720" s="153"/>
      <c r="F6720" s="156" t="s">
        <v>15470</v>
      </c>
      <c r="G6720" s="157">
        <v>14917</v>
      </c>
      <c r="H6720" s="169" t="s">
        <v>26525</v>
      </c>
      <c r="I6720" s="153" t="s">
        <v>7632</v>
      </c>
      <c r="J6720" s="153" t="s">
        <v>14977</v>
      </c>
      <c r="K6720" s="153"/>
      <c r="L6720" s="165"/>
      <c r="M6720" s="159"/>
      <c r="N6720" s="160"/>
      <c r="O6720" s="153"/>
      <c r="P6720" s="161"/>
      <c r="Q6720" s="161"/>
      <c r="R6720" s="162"/>
      <c r="S6720" s="153"/>
      <c r="T6720" s="153"/>
      <c r="U6720" s="153"/>
      <c r="V6720" s="172" t="s">
        <v>5469</v>
      </c>
      <c r="W6720" s="159"/>
      <c r="X6720" s="167"/>
    </row>
    <row r="6721" spans="1:24" s="164" customFormat="1" ht="12.95" customHeight="1" x14ac:dyDescent="0.2">
      <c r="A6721" s="153">
        <v>2009</v>
      </c>
      <c r="B6721" s="153" t="s">
        <v>3146</v>
      </c>
      <c r="C6721" s="154" t="s">
        <v>3145</v>
      </c>
      <c r="D6721" s="155" t="s">
        <v>7418</v>
      </c>
      <c r="E6721" s="153" t="s">
        <v>5963</v>
      </c>
      <c r="F6721" s="156" t="s">
        <v>15470</v>
      </c>
      <c r="G6721" s="157">
        <v>14668</v>
      </c>
      <c r="H6721" s="153" t="s">
        <v>28933</v>
      </c>
      <c r="I6721" s="153" t="s">
        <v>10615</v>
      </c>
      <c r="J6721" s="153" t="s">
        <v>7420</v>
      </c>
      <c r="K6721" s="169"/>
      <c r="L6721" s="165"/>
      <c r="M6721" s="162">
        <v>1</v>
      </c>
      <c r="N6721" s="160" t="s">
        <v>28934</v>
      </c>
      <c r="O6721" s="153" t="s">
        <v>10705</v>
      </c>
      <c r="P6721" s="161"/>
      <c r="Q6721" s="161"/>
      <c r="R6721" s="162"/>
      <c r="S6721" s="153" t="s">
        <v>9942</v>
      </c>
      <c r="T6721" s="153"/>
      <c r="U6721" s="153" t="s">
        <v>19713</v>
      </c>
      <c r="V6721" s="162">
        <v>4.5</v>
      </c>
      <c r="W6721" s="159"/>
      <c r="X6721" s="167"/>
    </row>
    <row r="6722" spans="1:24" s="164" customFormat="1" ht="12.95" customHeight="1" x14ac:dyDescent="0.2">
      <c r="A6722" s="153">
        <v>2009</v>
      </c>
      <c r="B6722" s="153" t="s">
        <v>3146</v>
      </c>
      <c r="C6722" s="153" t="s">
        <v>3145</v>
      </c>
      <c r="D6722" s="185" t="s">
        <v>85</v>
      </c>
      <c r="E6722" s="153" t="s">
        <v>5964</v>
      </c>
      <c r="F6722" s="156" t="s">
        <v>15470</v>
      </c>
      <c r="G6722" s="157">
        <v>14672</v>
      </c>
      <c r="H6722" s="153" t="s">
        <v>28933</v>
      </c>
      <c r="I6722" s="153" t="s">
        <v>10615</v>
      </c>
      <c r="J6722" s="153" t="s">
        <v>7420</v>
      </c>
      <c r="K6722" s="169"/>
      <c r="L6722" s="185" t="s">
        <v>7869</v>
      </c>
      <c r="M6722" s="162">
        <v>1</v>
      </c>
      <c r="N6722" s="160" t="s">
        <v>26649</v>
      </c>
      <c r="O6722" s="153"/>
      <c r="P6722" s="161"/>
      <c r="Q6722" s="161"/>
      <c r="R6722" s="162"/>
      <c r="S6722" s="153"/>
      <c r="T6722" s="153"/>
      <c r="U6722" s="153" t="s">
        <v>7421</v>
      </c>
      <c r="V6722" s="162">
        <v>5.5</v>
      </c>
      <c r="W6722" s="159"/>
      <c r="X6722" s="167"/>
    </row>
    <row r="6723" spans="1:24" s="164" customFormat="1" ht="12.95" customHeight="1" x14ac:dyDescent="0.2">
      <c r="A6723" s="153">
        <v>2009</v>
      </c>
      <c r="B6723" s="153" t="s">
        <v>3146</v>
      </c>
      <c r="C6723" s="153" t="s">
        <v>3145</v>
      </c>
      <c r="D6723" s="155" t="s">
        <v>5443</v>
      </c>
      <c r="E6723" s="153" t="s">
        <v>5965</v>
      </c>
      <c r="F6723" s="156" t="s">
        <v>15470</v>
      </c>
      <c r="G6723" s="157">
        <v>14680</v>
      </c>
      <c r="H6723" s="153" t="s">
        <v>28933</v>
      </c>
      <c r="I6723" s="153" t="s">
        <v>10615</v>
      </c>
      <c r="J6723" s="153" t="s">
        <v>7420</v>
      </c>
      <c r="K6723" s="169"/>
      <c r="L6723" s="165"/>
      <c r="M6723" s="162">
        <v>2.25</v>
      </c>
      <c r="N6723" s="160" t="s">
        <v>28935</v>
      </c>
      <c r="O6723" s="153"/>
      <c r="P6723" s="161"/>
      <c r="Q6723" s="161"/>
      <c r="R6723" s="162"/>
      <c r="S6723" s="153" t="s">
        <v>8770</v>
      </c>
      <c r="T6723" s="153"/>
      <c r="U6723" s="153" t="s">
        <v>19714</v>
      </c>
      <c r="V6723" s="162">
        <v>5.5</v>
      </c>
      <c r="W6723" s="159"/>
      <c r="X6723" s="167"/>
    </row>
    <row r="6724" spans="1:24" s="164" customFormat="1" ht="12.95" customHeight="1" x14ac:dyDescent="0.2">
      <c r="A6724" s="153">
        <v>2009</v>
      </c>
      <c r="B6724" s="153" t="s">
        <v>3146</v>
      </c>
      <c r="C6724" s="153" t="s">
        <v>3145</v>
      </c>
      <c r="D6724" s="155" t="s">
        <v>13544</v>
      </c>
      <c r="E6724" s="153" t="s">
        <v>5966</v>
      </c>
      <c r="F6724" s="156" t="s">
        <v>15470</v>
      </c>
      <c r="G6724" s="157">
        <v>14717</v>
      </c>
      <c r="H6724" s="153" t="s">
        <v>28936</v>
      </c>
      <c r="I6724" s="153" t="s">
        <v>12377</v>
      </c>
      <c r="J6724" s="153" t="s">
        <v>13545</v>
      </c>
      <c r="K6724" s="169"/>
      <c r="L6724" s="165"/>
      <c r="M6724" s="162">
        <v>1.5</v>
      </c>
      <c r="N6724" s="160" t="s">
        <v>28937</v>
      </c>
      <c r="O6724" s="153"/>
      <c r="P6724" s="161"/>
      <c r="Q6724" s="161"/>
      <c r="R6724" s="162"/>
      <c r="S6724" s="153"/>
      <c r="T6724" s="153"/>
      <c r="U6724" s="153" t="s">
        <v>3463</v>
      </c>
      <c r="V6724" s="162">
        <v>5.5</v>
      </c>
      <c r="W6724" s="159"/>
      <c r="X6724" s="167"/>
    </row>
    <row r="6725" spans="1:24" s="164" customFormat="1" ht="12.95" customHeight="1" x14ac:dyDescent="0.2">
      <c r="A6725" s="153">
        <v>2009</v>
      </c>
      <c r="B6725" s="153" t="s">
        <v>3146</v>
      </c>
      <c r="C6725" s="153" t="s">
        <v>3145</v>
      </c>
      <c r="D6725" s="155" t="s">
        <v>6387</v>
      </c>
      <c r="E6725" s="153" t="s">
        <v>5967</v>
      </c>
      <c r="F6725" s="156" t="s">
        <v>15470</v>
      </c>
      <c r="G6725" s="157">
        <v>14733</v>
      </c>
      <c r="H6725" s="153" t="s">
        <v>28936</v>
      </c>
      <c r="I6725" s="153" t="s">
        <v>12377</v>
      </c>
      <c r="J6725" s="153" t="s">
        <v>6388</v>
      </c>
      <c r="K6725" s="169"/>
      <c r="L6725" s="165"/>
      <c r="M6725" s="162">
        <v>0.5</v>
      </c>
      <c r="N6725" s="160" t="s">
        <v>6389</v>
      </c>
      <c r="O6725" s="153" t="s">
        <v>8127</v>
      </c>
      <c r="P6725" s="161"/>
      <c r="Q6725" s="161"/>
      <c r="R6725" s="162"/>
      <c r="S6725" s="153"/>
      <c r="T6725" s="153"/>
      <c r="U6725" s="153" t="s">
        <v>3684</v>
      </c>
      <c r="V6725" s="162">
        <v>4.5</v>
      </c>
      <c r="W6725" s="159"/>
      <c r="X6725" s="167"/>
    </row>
    <row r="6726" spans="1:24" s="164" customFormat="1" ht="12.95" customHeight="1" x14ac:dyDescent="0.2">
      <c r="A6726" s="153">
        <v>2009</v>
      </c>
      <c r="B6726" s="153" t="s">
        <v>3146</v>
      </c>
      <c r="C6726" s="153" t="s">
        <v>3145</v>
      </c>
      <c r="D6726" s="155" t="s">
        <v>3685</v>
      </c>
      <c r="E6726" s="153" t="s">
        <v>3557</v>
      </c>
      <c r="F6726" s="156" t="s">
        <v>15470</v>
      </c>
      <c r="G6726" s="157">
        <v>14748</v>
      </c>
      <c r="H6726" s="153" t="s">
        <v>28938</v>
      </c>
      <c r="I6726" s="153" t="s">
        <v>12377</v>
      </c>
      <c r="J6726" s="153" t="s">
        <v>6238</v>
      </c>
      <c r="K6726" s="169"/>
      <c r="L6726" s="165"/>
      <c r="M6726" s="162">
        <v>2</v>
      </c>
      <c r="N6726" s="166" t="s">
        <v>19715</v>
      </c>
      <c r="O6726" s="153"/>
      <c r="P6726" s="161"/>
      <c r="Q6726" s="161"/>
      <c r="R6726" s="162"/>
      <c r="S6726" s="153"/>
      <c r="T6726" s="153"/>
      <c r="U6726" s="153" t="s">
        <v>6239</v>
      </c>
      <c r="V6726" s="162">
        <v>6.5</v>
      </c>
      <c r="W6726" s="159"/>
      <c r="X6726" s="167"/>
    </row>
    <row r="6727" spans="1:24" s="164" customFormat="1" ht="12.95" customHeight="1" x14ac:dyDescent="0.2">
      <c r="A6727" s="153">
        <v>2009</v>
      </c>
      <c r="B6727" s="153" t="s">
        <v>3146</v>
      </c>
      <c r="C6727" s="153" t="s">
        <v>3145</v>
      </c>
      <c r="D6727" s="155" t="s">
        <v>6240</v>
      </c>
      <c r="E6727" s="153" t="s">
        <v>7417</v>
      </c>
      <c r="F6727" s="156" t="s">
        <v>15470</v>
      </c>
      <c r="G6727" s="157">
        <v>15404</v>
      </c>
      <c r="H6727" s="153" t="s">
        <v>10615</v>
      </c>
      <c r="I6727" s="153" t="s">
        <v>28933</v>
      </c>
      <c r="J6727" s="153" t="s">
        <v>6241</v>
      </c>
      <c r="K6727" s="169"/>
      <c r="L6727" s="165"/>
      <c r="M6727" s="162">
        <v>1</v>
      </c>
      <c r="N6727" s="166" t="s">
        <v>6242</v>
      </c>
      <c r="O6727" s="153"/>
      <c r="P6727" s="161"/>
      <c r="Q6727" s="161"/>
      <c r="R6727" s="162"/>
      <c r="S6727" s="153"/>
      <c r="T6727" s="153"/>
      <c r="U6727" s="153" t="s">
        <v>19716</v>
      </c>
      <c r="V6727" s="162">
        <v>6.5</v>
      </c>
      <c r="W6727" s="159"/>
      <c r="X6727" s="167"/>
    </row>
    <row r="6728" spans="1:24" s="164" customFormat="1" ht="12.95" customHeight="1" x14ac:dyDescent="0.2">
      <c r="A6728" s="153">
        <v>2009</v>
      </c>
      <c r="B6728" s="153" t="s">
        <v>3146</v>
      </c>
      <c r="C6728" s="153" t="s">
        <v>3145</v>
      </c>
      <c r="D6728" s="155" t="s">
        <v>6248</v>
      </c>
      <c r="E6728" s="153" t="s">
        <v>6243</v>
      </c>
      <c r="F6728" s="156" t="s">
        <v>15470</v>
      </c>
      <c r="G6728" s="157">
        <v>15449</v>
      </c>
      <c r="H6728" s="153" t="s">
        <v>10615</v>
      </c>
      <c r="I6728" s="153" t="s">
        <v>28939</v>
      </c>
      <c r="J6728" s="153" t="s">
        <v>6249</v>
      </c>
      <c r="K6728" s="169"/>
      <c r="L6728" s="165"/>
      <c r="M6728" s="162">
        <v>0.5</v>
      </c>
      <c r="N6728" s="160" t="s">
        <v>6250</v>
      </c>
      <c r="O6728" s="153"/>
      <c r="P6728" s="161"/>
      <c r="Q6728" s="161"/>
      <c r="R6728" s="162"/>
      <c r="S6728" s="153" t="s">
        <v>9942</v>
      </c>
      <c r="T6728" s="153"/>
      <c r="U6728" s="153" t="s">
        <v>19717</v>
      </c>
      <c r="V6728" s="162">
        <v>8</v>
      </c>
      <c r="W6728" s="159"/>
      <c r="X6728" s="167"/>
    </row>
    <row r="6729" spans="1:24" s="164" customFormat="1" ht="12.95" customHeight="1" x14ac:dyDescent="0.2">
      <c r="A6729" s="153">
        <v>2009</v>
      </c>
      <c r="B6729" s="153" t="s">
        <v>3146</v>
      </c>
      <c r="C6729" s="153" t="s">
        <v>3145</v>
      </c>
      <c r="D6729" s="155" t="s">
        <v>5144</v>
      </c>
      <c r="E6729" s="153" t="s">
        <v>6244</v>
      </c>
      <c r="F6729" s="156" t="s">
        <v>15470</v>
      </c>
      <c r="G6729" s="157">
        <v>15486</v>
      </c>
      <c r="H6729" s="153" t="s">
        <v>28933</v>
      </c>
      <c r="I6729" s="153" t="s">
        <v>10615</v>
      </c>
      <c r="J6729" s="153" t="s">
        <v>6241</v>
      </c>
      <c r="K6729" s="169"/>
      <c r="L6729" s="165"/>
      <c r="M6729" s="162">
        <v>0.5</v>
      </c>
      <c r="N6729" s="160" t="s">
        <v>5145</v>
      </c>
      <c r="O6729" s="153"/>
      <c r="P6729" s="161"/>
      <c r="Q6729" s="161"/>
      <c r="R6729" s="162"/>
      <c r="S6729" s="153"/>
      <c r="T6729" s="153"/>
      <c r="U6729" s="153" t="s">
        <v>2651</v>
      </c>
      <c r="V6729" s="162">
        <v>5.5</v>
      </c>
      <c r="W6729" s="159"/>
      <c r="X6729" s="167"/>
    </row>
    <row r="6730" spans="1:24" s="164" customFormat="1" ht="12.95" customHeight="1" x14ac:dyDescent="0.2">
      <c r="A6730" s="153">
        <v>2009</v>
      </c>
      <c r="B6730" s="153" t="s">
        <v>3146</v>
      </c>
      <c r="C6730" s="153" t="s">
        <v>3145</v>
      </c>
      <c r="D6730" s="155" t="s">
        <v>5146</v>
      </c>
      <c r="E6730" s="153" t="s">
        <v>6245</v>
      </c>
      <c r="F6730" s="156" t="s">
        <v>15470</v>
      </c>
      <c r="G6730" s="157">
        <v>16244</v>
      </c>
      <c r="H6730" s="153" t="s">
        <v>28933</v>
      </c>
      <c r="I6730" s="153" t="s">
        <v>10615</v>
      </c>
      <c r="J6730" s="153" t="s">
        <v>5147</v>
      </c>
      <c r="K6730" s="169"/>
      <c r="L6730" s="165"/>
      <c r="M6730" s="162">
        <v>1.5</v>
      </c>
      <c r="N6730" s="160" t="s">
        <v>28940</v>
      </c>
      <c r="O6730" s="153"/>
      <c r="P6730" s="161"/>
      <c r="Q6730" s="161"/>
      <c r="R6730" s="162"/>
      <c r="S6730" s="153" t="s">
        <v>11629</v>
      </c>
      <c r="T6730" s="153"/>
      <c r="U6730" s="153" t="s">
        <v>2651</v>
      </c>
      <c r="V6730" s="162">
        <v>5</v>
      </c>
      <c r="W6730" s="159"/>
      <c r="X6730" s="167"/>
    </row>
    <row r="6731" spans="1:24" s="164" customFormat="1" ht="12.95" customHeight="1" x14ac:dyDescent="0.2">
      <c r="A6731" s="153">
        <v>2009</v>
      </c>
      <c r="B6731" s="153" t="s">
        <v>3146</v>
      </c>
      <c r="C6731" s="153" t="s">
        <v>3145</v>
      </c>
      <c r="D6731" s="155" t="s">
        <v>5148</v>
      </c>
      <c r="E6731" s="153" t="s">
        <v>6246</v>
      </c>
      <c r="F6731" s="156" t="s">
        <v>15470</v>
      </c>
      <c r="G6731" s="157">
        <v>16248</v>
      </c>
      <c r="H6731" s="153" t="s">
        <v>10615</v>
      </c>
      <c r="I6731" s="153" t="s">
        <v>28941</v>
      </c>
      <c r="J6731" s="153" t="s">
        <v>5149</v>
      </c>
      <c r="K6731" s="169"/>
      <c r="L6731" s="165"/>
      <c r="M6731" s="162">
        <v>0.5</v>
      </c>
      <c r="N6731" s="160" t="s">
        <v>8669</v>
      </c>
      <c r="O6731" s="153"/>
      <c r="P6731" s="161"/>
      <c r="Q6731" s="161"/>
      <c r="R6731" s="162"/>
      <c r="S6731" s="153" t="s">
        <v>9942</v>
      </c>
      <c r="T6731" s="153"/>
      <c r="U6731" s="153" t="s">
        <v>6350</v>
      </c>
      <c r="V6731" s="162">
        <v>5</v>
      </c>
      <c r="W6731" s="159"/>
      <c r="X6731" s="167"/>
    </row>
    <row r="6732" spans="1:24" s="164" customFormat="1" ht="12.95" customHeight="1" x14ac:dyDescent="0.2">
      <c r="A6732" s="153">
        <v>2009</v>
      </c>
      <c r="B6732" s="153" t="s">
        <v>3146</v>
      </c>
      <c r="C6732" s="153" t="s">
        <v>3145</v>
      </c>
      <c r="D6732" s="155" t="s">
        <v>5150</v>
      </c>
      <c r="E6732" s="153" t="s">
        <v>6247</v>
      </c>
      <c r="F6732" s="156" t="s">
        <v>15470</v>
      </c>
      <c r="G6732" s="157">
        <v>16249</v>
      </c>
      <c r="H6732" s="153" t="s">
        <v>28941</v>
      </c>
      <c r="I6732" s="153" t="s">
        <v>10615</v>
      </c>
      <c r="J6732" s="153" t="s">
        <v>5149</v>
      </c>
      <c r="K6732" s="169"/>
      <c r="L6732" s="165"/>
      <c r="M6732" s="162">
        <v>1</v>
      </c>
      <c r="N6732" s="160" t="s">
        <v>28942</v>
      </c>
      <c r="O6732" s="153" t="s">
        <v>12817</v>
      </c>
      <c r="P6732" s="161"/>
      <c r="Q6732" s="161"/>
      <c r="R6732" s="162"/>
      <c r="S6732" s="153"/>
      <c r="T6732" s="153"/>
      <c r="U6732" s="153" t="s">
        <v>2649</v>
      </c>
      <c r="V6732" s="162">
        <v>5.5</v>
      </c>
      <c r="W6732" s="159"/>
      <c r="X6732" s="167"/>
    </row>
    <row r="6733" spans="1:24" s="164" customFormat="1" ht="12.95" customHeight="1" x14ac:dyDescent="0.2">
      <c r="A6733" s="153">
        <v>2009</v>
      </c>
      <c r="B6733" s="153" t="s">
        <v>3146</v>
      </c>
      <c r="C6733" s="153" t="s">
        <v>3145</v>
      </c>
      <c r="D6733" s="155" t="s">
        <v>2527</v>
      </c>
      <c r="E6733" s="153" t="s">
        <v>5151</v>
      </c>
      <c r="F6733" s="156" t="s">
        <v>15470</v>
      </c>
      <c r="G6733" s="157">
        <v>16249</v>
      </c>
      <c r="H6733" s="153" t="s">
        <v>28941</v>
      </c>
      <c r="I6733" s="153" t="s">
        <v>10615</v>
      </c>
      <c r="J6733" s="153" t="s">
        <v>5149</v>
      </c>
      <c r="K6733" s="169"/>
      <c r="L6733" s="165"/>
      <c r="M6733" s="162">
        <v>2</v>
      </c>
      <c r="N6733" s="160" t="s">
        <v>28943</v>
      </c>
      <c r="O6733" s="153" t="s">
        <v>12817</v>
      </c>
      <c r="P6733" s="161"/>
      <c r="Q6733" s="161"/>
      <c r="R6733" s="162"/>
      <c r="S6733" s="153" t="s">
        <v>8770</v>
      </c>
      <c r="T6733" s="153"/>
      <c r="U6733" s="153" t="s">
        <v>18943</v>
      </c>
      <c r="V6733" s="162">
        <v>6</v>
      </c>
      <c r="W6733" s="159"/>
      <c r="X6733" s="167"/>
    </row>
    <row r="6734" spans="1:24" s="164" customFormat="1" ht="12.95" customHeight="1" x14ac:dyDescent="0.2">
      <c r="A6734" s="153">
        <v>2009</v>
      </c>
      <c r="B6734" s="153" t="s">
        <v>3146</v>
      </c>
      <c r="C6734" s="153" t="s">
        <v>3145</v>
      </c>
      <c r="D6734" s="155" t="s">
        <v>4387</v>
      </c>
      <c r="E6734" s="153" t="s">
        <v>5152</v>
      </c>
      <c r="F6734" s="156" t="s">
        <v>15470</v>
      </c>
      <c r="G6734" s="157">
        <v>16251</v>
      </c>
      <c r="H6734" s="153" t="s">
        <v>10615</v>
      </c>
      <c r="I6734" s="153" t="s">
        <v>28944</v>
      </c>
      <c r="J6734" s="153" t="s">
        <v>5149</v>
      </c>
      <c r="K6734" s="169"/>
      <c r="L6734" s="165"/>
      <c r="M6734" s="162">
        <v>1</v>
      </c>
      <c r="N6734" s="160" t="s">
        <v>28945</v>
      </c>
      <c r="O6734" s="153" t="s">
        <v>13642</v>
      </c>
      <c r="P6734" s="161"/>
      <c r="Q6734" s="161"/>
      <c r="R6734" s="162"/>
      <c r="S6734" s="153" t="s">
        <v>9942</v>
      </c>
      <c r="T6734" s="153"/>
      <c r="U6734" s="153" t="s">
        <v>6847</v>
      </c>
      <c r="V6734" s="162">
        <v>5</v>
      </c>
      <c r="W6734" s="159"/>
      <c r="X6734" s="167"/>
    </row>
    <row r="6735" spans="1:24" s="164" customFormat="1" ht="12.95" customHeight="1" x14ac:dyDescent="0.2">
      <c r="A6735" s="169">
        <v>1993</v>
      </c>
      <c r="B6735" s="153" t="s">
        <v>9951</v>
      </c>
      <c r="C6735" s="153" t="s">
        <v>840</v>
      </c>
      <c r="D6735" s="170" t="s">
        <v>984</v>
      </c>
      <c r="E6735" s="153" t="s">
        <v>8435</v>
      </c>
      <c r="F6735" s="153" t="s">
        <v>15470</v>
      </c>
      <c r="G6735" s="157">
        <v>14393</v>
      </c>
      <c r="H6735" s="153" t="s">
        <v>983</v>
      </c>
      <c r="I6735" s="153" t="s">
        <v>2818</v>
      </c>
      <c r="J6735" s="153" t="s">
        <v>11396</v>
      </c>
      <c r="K6735" s="170"/>
      <c r="L6735" s="165"/>
      <c r="M6735" s="159"/>
      <c r="N6735" s="166"/>
      <c r="O6735" s="153"/>
      <c r="P6735" s="161"/>
      <c r="Q6735" s="161"/>
      <c r="R6735" s="162"/>
      <c r="S6735" s="153"/>
      <c r="T6735" s="153"/>
      <c r="U6735" s="153"/>
      <c r="V6735" s="172" t="s">
        <v>5469</v>
      </c>
      <c r="W6735" s="159"/>
      <c r="X6735" s="167"/>
    </row>
    <row r="6736" spans="1:24" s="164" customFormat="1" ht="12.95" customHeight="1" x14ac:dyDescent="0.2">
      <c r="A6736" s="169">
        <v>1993</v>
      </c>
      <c r="B6736" s="153" t="s">
        <v>9951</v>
      </c>
      <c r="C6736" s="153" t="s">
        <v>19937</v>
      </c>
      <c r="D6736" s="170" t="s">
        <v>9465</v>
      </c>
      <c r="E6736" s="153" t="s">
        <v>985</v>
      </c>
      <c r="F6736" s="153" t="s">
        <v>15470</v>
      </c>
      <c r="G6736" s="157">
        <v>16237</v>
      </c>
      <c r="H6736" s="153"/>
      <c r="I6736" s="153"/>
      <c r="J6736" s="153" t="s">
        <v>12118</v>
      </c>
      <c r="K6736" s="170"/>
      <c r="L6736" s="165"/>
      <c r="M6736" s="159"/>
      <c r="N6736" s="166"/>
      <c r="O6736" s="153"/>
      <c r="P6736" s="161"/>
      <c r="Q6736" s="161"/>
      <c r="R6736" s="162"/>
      <c r="S6736" s="153"/>
      <c r="T6736" s="153"/>
      <c r="U6736" s="153"/>
      <c r="V6736" s="172" t="s">
        <v>5469</v>
      </c>
      <c r="W6736" s="159"/>
      <c r="X6736" s="167"/>
    </row>
    <row r="6737" spans="1:24" s="164" customFormat="1" ht="12.95" customHeight="1" x14ac:dyDescent="0.2">
      <c r="A6737" s="169">
        <v>1994</v>
      </c>
      <c r="B6737" s="153" t="s">
        <v>9951</v>
      </c>
      <c r="C6737" s="153" t="s">
        <v>841</v>
      </c>
      <c r="D6737" s="170" t="s">
        <v>6164</v>
      </c>
      <c r="E6737" s="153" t="s">
        <v>15524</v>
      </c>
      <c r="F6737" s="153" t="s">
        <v>15470</v>
      </c>
      <c r="G6737" s="180"/>
      <c r="H6737" s="155"/>
      <c r="I6737" s="155"/>
      <c r="J6737" s="155"/>
      <c r="K6737" s="153"/>
      <c r="L6737" s="185" t="s">
        <v>882</v>
      </c>
      <c r="M6737" s="155"/>
      <c r="N6737" s="186"/>
      <c r="O6737" s="155"/>
      <c r="P6737" s="178"/>
      <c r="Q6737" s="178"/>
      <c r="R6737" s="155"/>
      <c r="S6737" s="155"/>
      <c r="T6737" s="155"/>
      <c r="U6737" s="155"/>
      <c r="V6737" s="172" t="s">
        <v>5469</v>
      </c>
      <c r="W6737" s="155"/>
      <c r="X6737" s="167"/>
    </row>
    <row r="6738" spans="1:24" s="164" customFormat="1" ht="12.95" customHeight="1" x14ac:dyDescent="0.2">
      <c r="A6738" s="169">
        <v>1994</v>
      </c>
      <c r="B6738" s="153" t="s">
        <v>9951</v>
      </c>
      <c r="C6738" s="153" t="s">
        <v>19938</v>
      </c>
      <c r="D6738" s="155" t="s">
        <v>9469</v>
      </c>
      <c r="E6738" s="153" t="s">
        <v>9468</v>
      </c>
      <c r="F6738" s="153" t="s">
        <v>15470</v>
      </c>
      <c r="G6738" s="157">
        <v>15322</v>
      </c>
      <c r="H6738" s="153" t="s">
        <v>26414</v>
      </c>
      <c r="I6738" s="153" t="s">
        <v>2818</v>
      </c>
      <c r="J6738" s="153" t="s">
        <v>9470</v>
      </c>
      <c r="K6738" s="170"/>
      <c r="L6738" s="165"/>
      <c r="M6738" s="162">
        <v>2</v>
      </c>
      <c r="N6738" s="200" t="s">
        <v>28946</v>
      </c>
      <c r="O6738" s="153" t="s">
        <v>10705</v>
      </c>
      <c r="P6738" s="161"/>
      <c r="Q6738" s="161"/>
      <c r="R6738" s="162"/>
      <c r="S6738" s="153"/>
      <c r="T6738" s="153" t="s">
        <v>11449</v>
      </c>
      <c r="U6738" s="153"/>
      <c r="V6738" s="162">
        <v>6</v>
      </c>
      <c r="W6738" s="159"/>
      <c r="X6738" s="167"/>
    </row>
    <row r="6739" spans="1:24" s="164" customFormat="1" ht="12.95" customHeight="1" x14ac:dyDescent="0.2">
      <c r="A6739" s="169">
        <v>1994</v>
      </c>
      <c r="B6739" s="153" t="s">
        <v>9951</v>
      </c>
      <c r="C6739" s="153" t="s">
        <v>19938</v>
      </c>
      <c r="D6739" s="170" t="s">
        <v>6163</v>
      </c>
      <c r="E6739" s="153" t="s">
        <v>13322</v>
      </c>
      <c r="F6739" s="155" t="s">
        <v>15470</v>
      </c>
      <c r="G6739" s="180"/>
      <c r="H6739" s="155"/>
      <c r="I6739" s="155"/>
      <c r="J6739" s="155"/>
      <c r="K6739" s="153"/>
      <c r="L6739" s="185" t="s">
        <v>808</v>
      </c>
      <c r="M6739" s="155"/>
      <c r="N6739" s="186"/>
      <c r="O6739" s="155"/>
      <c r="P6739" s="178"/>
      <c r="Q6739" s="178"/>
      <c r="R6739" s="155"/>
      <c r="S6739" s="155"/>
      <c r="T6739" s="155"/>
      <c r="U6739" s="155"/>
      <c r="V6739" s="172" t="s">
        <v>5469</v>
      </c>
      <c r="W6739" s="155"/>
      <c r="X6739" s="167"/>
    </row>
    <row r="6740" spans="1:24" s="164" customFormat="1" ht="12.95" customHeight="1" x14ac:dyDescent="0.2">
      <c r="A6740" s="169">
        <v>1994</v>
      </c>
      <c r="B6740" s="153" t="s">
        <v>9951</v>
      </c>
      <c r="C6740" s="153" t="s">
        <v>19938</v>
      </c>
      <c r="D6740" s="170" t="s">
        <v>15745</v>
      </c>
      <c r="E6740" s="153" t="s">
        <v>9467</v>
      </c>
      <c r="F6740" s="153" t="s">
        <v>15470</v>
      </c>
      <c r="G6740" s="157">
        <v>14980</v>
      </c>
      <c r="H6740" s="153" t="s">
        <v>7632</v>
      </c>
      <c r="I6740" s="153" t="s">
        <v>26020</v>
      </c>
      <c r="J6740" s="153" t="s">
        <v>9466</v>
      </c>
      <c r="K6740" s="170"/>
      <c r="L6740" s="165"/>
      <c r="M6740" s="159"/>
      <c r="N6740" s="166"/>
      <c r="O6740" s="153"/>
      <c r="P6740" s="161"/>
      <c r="Q6740" s="161"/>
      <c r="R6740" s="162"/>
      <c r="S6740" s="153"/>
      <c r="T6740" s="153"/>
      <c r="U6740" s="153"/>
      <c r="V6740" s="172" t="s">
        <v>5469</v>
      </c>
      <c r="W6740" s="159"/>
      <c r="X6740" s="167"/>
    </row>
    <row r="6741" spans="1:24" s="164" customFormat="1" ht="12.95" customHeight="1" x14ac:dyDescent="0.2">
      <c r="A6741" s="169">
        <v>1994</v>
      </c>
      <c r="B6741" s="153" t="s">
        <v>9951</v>
      </c>
      <c r="C6741" s="153" t="s">
        <v>19938</v>
      </c>
      <c r="D6741" s="170" t="s">
        <v>1863</v>
      </c>
      <c r="E6741" s="153" t="s">
        <v>5193</v>
      </c>
      <c r="F6741" s="153" t="s">
        <v>15470</v>
      </c>
      <c r="G6741" s="180"/>
      <c r="H6741" s="155"/>
      <c r="I6741" s="155"/>
      <c r="J6741" s="155"/>
      <c r="K6741" s="153"/>
      <c r="L6741" s="185" t="s">
        <v>8859</v>
      </c>
      <c r="M6741" s="155"/>
      <c r="N6741" s="186"/>
      <c r="O6741" s="155"/>
      <c r="P6741" s="178"/>
      <c r="Q6741" s="178"/>
      <c r="R6741" s="155"/>
      <c r="S6741" s="155"/>
      <c r="T6741" s="155"/>
      <c r="U6741" s="155"/>
      <c r="V6741" s="172" t="s">
        <v>5469</v>
      </c>
      <c r="W6741" s="155"/>
      <c r="X6741" s="167"/>
    </row>
    <row r="6742" spans="1:24" s="164" customFormat="1" ht="12.95" customHeight="1" x14ac:dyDescent="0.2">
      <c r="A6742" s="169">
        <v>1994</v>
      </c>
      <c r="B6742" s="153" t="s">
        <v>9951</v>
      </c>
      <c r="C6742" s="153" t="s">
        <v>841</v>
      </c>
      <c r="D6742" s="170" t="s">
        <v>14049</v>
      </c>
      <c r="E6742" s="153" t="s">
        <v>13323</v>
      </c>
      <c r="F6742" s="153" t="s">
        <v>15470</v>
      </c>
      <c r="G6742" s="180"/>
      <c r="H6742" s="155"/>
      <c r="I6742" s="155"/>
      <c r="J6742" s="155"/>
      <c r="K6742" s="153"/>
      <c r="L6742" s="185" t="s">
        <v>4331</v>
      </c>
      <c r="M6742" s="155"/>
      <c r="N6742" s="186"/>
      <c r="O6742" s="155"/>
      <c r="P6742" s="178"/>
      <c r="Q6742" s="178"/>
      <c r="R6742" s="155"/>
      <c r="S6742" s="155"/>
      <c r="T6742" s="155"/>
      <c r="U6742" s="155"/>
      <c r="V6742" s="172" t="s">
        <v>5469</v>
      </c>
      <c r="W6742" s="155"/>
      <c r="X6742" s="167"/>
    </row>
    <row r="6743" spans="1:24" s="164" customFormat="1" ht="12.95" customHeight="1" x14ac:dyDescent="0.2">
      <c r="A6743" s="169">
        <v>1995</v>
      </c>
      <c r="B6743" s="153" t="s">
        <v>9951</v>
      </c>
      <c r="C6743" s="153" t="s">
        <v>19939</v>
      </c>
      <c r="D6743" s="170" t="s">
        <v>12656</v>
      </c>
      <c r="E6743" s="153" t="s">
        <v>13324</v>
      </c>
      <c r="F6743" s="153" t="s">
        <v>15470</v>
      </c>
      <c r="G6743" s="180"/>
      <c r="H6743" s="155"/>
      <c r="I6743" s="155"/>
      <c r="J6743" s="155"/>
      <c r="K6743" s="153"/>
      <c r="L6743" s="185" t="s">
        <v>13329</v>
      </c>
      <c r="M6743" s="155"/>
      <c r="N6743" s="186"/>
      <c r="O6743" s="155"/>
      <c r="P6743" s="178"/>
      <c r="Q6743" s="178"/>
      <c r="R6743" s="155"/>
      <c r="S6743" s="155"/>
      <c r="T6743" s="155"/>
      <c r="U6743" s="155"/>
      <c r="V6743" s="172" t="s">
        <v>5469</v>
      </c>
      <c r="W6743" s="155"/>
      <c r="X6743" s="167"/>
    </row>
    <row r="6744" spans="1:24" s="164" customFormat="1" ht="12.95" customHeight="1" x14ac:dyDescent="0.2">
      <c r="A6744" s="169">
        <v>1995</v>
      </c>
      <c r="B6744" s="153" t="s">
        <v>9951</v>
      </c>
      <c r="C6744" s="153" t="s">
        <v>19940</v>
      </c>
      <c r="D6744" s="170" t="s">
        <v>11270</v>
      </c>
      <c r="E6744" s="153" t="s">
        <v>14221</v>
      </c>
      <c r="F6744" s="153" t="s">
        <v>15470</v>
      </c>
      <c r="G6744" s="157">
        <v>16448</v>
      </c>
      <c r="H6744" s="153"/>
      <c r="I6744" s="153"/>
      <c r="J6744" s="153" t="s">
        <v>10653</v>
      </c>
      <c r="K6744" s="170"/>
      <c r="L6744" s="165"/>
      <c r="M6744" s="159"/>
      <c r="N6744" s="166"/>
      <c r="O6744" s="153"/>
      <c r="P6744" s="161"/>
      <c r="Q6744" s="161"/>
      <c r="R6744" s="162"/>
      <c r="S6744" s="153"/>
      <c r="T6744" s="153"/>
      <c r="U6744" s="153"/>
      <c r="V6744" s="172" t="s">
        <v>5469</v>
      </c>
      <c r="W6744" s="159"/>
      <c r="X6744" s="167"/>
    </row>
    <row r="6745" spans="1:24" s="164" customFormat="1" ht="12.95" customHeight="1" x14ac:dyDescent="0.2">
      <c r="A6745" s="169">
        <v>1995</v>
      </c>
      <c r="B6745" s="153" t="s">
        <v>9951</v>
      </c>
      <c r="C6745" s="153" t="s">
        <v>19939</v>
      </c>
      <c r="D6745" s="170" t="s">
        <v>6148</v>
      </c>
      <c r="E6745" s="153" t="s">
        <v>13325</v>
      </c>
      <c r="F6745" s="153" t="s">
        <v>15470</v>
      </c>
      <c r="G6745" s="180"/>
      <c r="H6745" s="155"/>
      <c r="I6745" s="155"/>
      <c r="J6745" s="155"/>
      <c r="K6745" s="153"/>
      <c r="L6745" s="185" t="s">
        <v>6526</v>
      </c>
      <c r="M6745" s="155"/>
      <c r="N6745" s="186"/>
      <c r="O6745" s="155"/>
      <c r="P6745" s="178"/>
      <c r="Q6745" s="178"/>
      <c r="R6745" s="155"/>
      <c r="S6745" s="155"/>
      <c r="T6745" s="155"/>
      <c r="U6745" s="155"/>
      <c r="V6745" s="172" t="s">
        <v>5469</v>
      </c>
      <c r="W6745" s="155"/>
      <c r="X6745" s="167"/>
    </row>
    <row r="6746" spans="1:24" s="164" customFormat="1" ht="12.95" customHeight="1" x14ac:dyDescent="0.2">
      <c r="A6746" s="169">
        <v>1995</v>
      </c>
      <c r="B6746" s="153" t="s">
        <v>9951</v>
      </c>
      <c r="C6746" s="153" t="s">
        <v>19939</v>
      </c>
      <c r="D6746" s="170" t="s">
        <v>9627</v>
      </c>
      <c r="E6746" s="153" t="s">
        <v>13326</v>
      </c>
      <c r="F6746" s="153" t="s">
        <v>15470</v>
      </c>
      <c r="G6746" s="180"/>
      <c r="H6746" s="155"/>
      <c r="I6746" s="155"/>
      <c r="J6746" s="155"/>
      <c r="K6746" s="153"/>
      <c r="L6746" s="185" t="s">
        <v>13330</v>
      </c>
      <c r="M6746" s="155"/>
      <c r="N6746" s="186"/>
      <c r="O6746" s="155"/>
      <c r="P6746" s="178"/>
      <c r="Q6746" s="178"/>
      <c r="R6746" s="155"/>
      <c r="S6746" s="155"/>
      <c r="T6746" s="155"/>
      <c r="U6746" s="155"/>
      <c r="V6746" s="172" t="s">
        <v>5469</v>
      </c>
      <c r="W6746" s="155"/>
      <c r="X6746" s="167"/>
    </row>
    <row r="6747" spans="1:24" s="164" customFormat="1" ht="12.95" customHeight="1" x14ac:dyDescent="0.2">
      <c r="A6747" s="169">
        <v>1995</v>
      </c>
      <c r="B6747" s="153" t="s">
        <v>9951</v>
      </c>
      <c r="C6747" s="153" t="s">
        <v>19940</v>
      </c>
      <c r="D6747" s="170" t="s">
        <v>5540</v>
      </c>
      <c r="E6747" s="153" t="s">
        <v>13327</v>
      </c>
      <c r="F6747" s="153" t="s">
        <v>15470</v>
      </c>
      <c r="G6747" s="180"/>
      <c r="H6747" s="155"/>
      <c r="I6747" s="155"/>
      <c r="J6747" s="155"/>
      <c r="K6747" s="153"/>
      <c r="L6747" s="185" t="s">
        <v>1426</v>
      </c>
      <c r="M6747" s="155"/>
      <c r="N6747" s="186"/>
      <c r="O6747" s="155"/>
      <c r="P6747" s="178"/>
      <c r="Q6747" s="178"/>
      <c r="R6747" s="155"/>
      <c r="S6747" s="155"/>
      <c r="T6747" s="155"/>
      <c r="U6747" s="155"/>
      <c r="V6747" s="172" t="s">
        <v>5469</v>
      </c>
      <c r="W6747" s="155"/>
      <c r="X6747" s="167"/>
    </row>
    <row r="6748" spans="1:24" s="164" customFormat="1" ht="12.95" customHeight="1" x14ac:dyDescent="0.2">
      <c r="A6748" s="169">
        <v>1996</v>
      </c>
      <c r="B6748" s="153" t="s">
        <v>9951</v>
      </c>
      <c r="C6748" s="153" t="s">
        <v>19941</v>
      </c>
      <c r="D6748" s="153" t="s">
        <v>1877</v>
      </c>
      <c r="E6748" s="153" t="s">
        <v>13078</v>
      </c>
      <c r="F6748" s="156" t="s">
        <v>15470</v>
      </c>
      <c r="G6748" s="157">
        <v>14752</v>
      </c>
      <c r="H6748" s="153" t="s">
        <v>12377</v>
      </c>
      <c r="I6748" s="153" t="s">
        <v>5297</v>
      </c>
      <c r="J6748" s="159" t="s">
        <v>1147</v>
      </c>
      <c r="K6748" s="153"/>
      <c r="L6748" s="165"/>
      <c r="M6748" s="159" t="s">
        <v>5732</v>
      </c>
      <c r="N6748" s="166" t="s">
        <v>19718</v>
      </c>
      <c r="O6748" s="153" t="s">
        <v>18118</v>
      </c>
      <c r="P6748" s="161"/>
      <c r="Q6748" s="161" t="s">
        <v>20625</v>
      </c>
      <c r="R6748" s="162"/>
      <c r="S6748" s="153"/>
      <c r="T6748" s="153"/>
      <c r="U6748" s="153"/>
      <c r="V6748" s="162">
        <v>8</v>
      </c>
      <c r="W6748" s="159"/>
      <c r="X6748" s="167"/>
    </row>
    <row r="6749" spans="1:24" s="164" customFormat="1" ht="12.95" customHeight="1" x14ac:dyDescent="0.2">
      <c r="A6749" s="169">
        <v>1996</v>
      </c>
      <c r="B6749" s="153" t="s">
        <v>9951</v>
      </c>
      <c r="C6749" s="153" t="s">
        <v>19941</v>
      </c>
      <c r="D6749" s="153" t="s">
        <v>679</v>
      </c>
      <c r="E6749" s="153" t="s">
        <v>14930</v>
      </c>
      <c r="F6749" s="156" t="s">
        <v>15470</v>
      </c>
      <c r="G6749" s="157">
        <v>15759</v>
      </c>
      <c r="H6749" s="153" t="s">
        <v>2818</v>
      </c>
      <c r="I6749" s="153" t="s">
        <v>13929</v>
      </c>
      <c r="J6749" s="159" t="s">
        <v>12545</v>
      </c>
      <c r="K6749" s="153"/>
      <c r="L6749" s="165"/>
      <c r="M6749" s="159" t="s">
        <v>6845</v>
      </c>
      <c r="N6749" s="166" t="s">
        <v>18842</v>
      </c>
      <c r="O6749" s="153"/>
      <c r="P6749" s="161"/>
      <c r="Q6749" s="161" t="s">
        <v>16760</v>
      </c>
      <c r="R6749" s="162"/>
      <c r="S6749" s="153"/>
      <c r="T6749" s="153" t="s">
        <v>1662</v>
      </c>
      <c r="U6749" s="153"/>
      <c r="V6749" s="162">
        <v>6</v>
      </c>
      <c r="W6749" s="159"/>
      <c r="X6749" s="167"/>
    </row>
    <row r="6750" spans="1:24" s="164" customFormat="1" ht="12.95" customHeight="1" x14ac:dyDescent="0.2">
      <c r="A6750" s="169">
        <v>1996</v>
      </c>
      <c r="B6750" s="153" t="s">
        <v>9951</v>
      </c>
      <c r="C6750" s="153" t="s">
        <v>19941</v>
      </c>
      <c r="D6750" s="153" t="s">
        <v>683</v>
      </c>
      <c r="E6750" s="153" t="s">
        <v>939</v>
      </c>
      <c r="F6750" s="156" t="s">
        <v>15470</v>
      </c>
      <c r="G6750" s="157">
        <v>16543</v>
      </c>
      <c r="H6750" s="153" t="s">
        <v>12377</v>
      </c>
      <c r="I6750" s="153" t="s">
        <v>10615</v>
      </c>
      <c r="J6750" s="159" t="s">
        <v>9337</v>
      </c>
      <c r="K6750" s="153"/>
      <c r="L6750" s="165"/>
      <c r="M6750" s="159" t="s">
        <v>5732</v>
      </c>
      <c r="N6750" s="166" t="s">
        <v>19719</v>
      </c>
      <c r="O6750" s="153" t="s">
        <v>17520</v>
      </c>
      <c r="P6750" s="161" t="s">
        <v>13893</v>
      </c>
      <c r="Q6750" s="161" t="s">
        <v>20964</v>
      </c>
      <c r="R6750" s="162"/>
      <c r="S6750" s="153" t="s">
        <v>8770</v>
      </c>
      <c r="T6750" s="153"/>
      <c r="U6750" s="153"/>
      <c r="V6750" s="162">
        <v>10</v>
      </c>
      <c r="W6750" s="159"/>
      <c r="X6750" s="167"/>
    </row>
    <row r="6751" spans="1:24" s="164" customFormat="1" ht="12.95" customHeight="1" x14ac:dyDescent="0.2">
      <c r="A6751" s="169">
        <v>1996</v>
      </c>
      <c r="B6751" s="153" t="s">
        <v>9951</v>
      </c>
      <c r="C6751" s="153" t="s">
        <v>19941</v>
      </c>
      <c r="D6751" s="153" t="s">
        <v>4130</v>
      </c>
      <c r="E6751" s="153" t="s">
        <v>684</v>
      </c>
      <c r="F6751" s="156" t="s">
        <v>15470</v>
      </c>
      <c r="G6751" s="157">
        <v>16408</v>
      </c>
      <c r="H6751" s="153" t="s">
        <v>10707</v>
      </c>
      <c r="I6751" s="153" t="s">
        <v>12377</v>
      </c>
      <c r="J6751" s="159" t="s">
        <v>2268</v>
      </c>
      <c r="K6751" s="153"/>
      <c r="L6751" s="165"/>
      <c r="M6751" s="159" t="s">
        <v>6845</v>
      </c>
      <c r="N6751" s="166" t="s">
        <v>17401</v>
      </c>
      <c r="O6751" s="153" t="s">
        <v>20906</v>
      </c>
      <c r="P6751" s="161"/>
      <c r="Q6751" s="161" t="s">
        <v>18430</v>
      </c>
      <c r="R6751" s="162"/>
      <c r="S6751" s="153"/>
      <c r="T6751" s="153"/>
      <c r="U6751" s="153" t="s">
        <v>2651</v>
      </c>
      <c r="V6751" s="162">
        <v>7</v>
      </c>
      <c r="W6751" s="159"/>
      <c r="X6751" s="167"/>
    </row>
    <row r="6752" spans="1:24" s="164" customFormat="1" ht="12.95" customHeight="1" x14ac:dyDescent="0.2">
      <c r="A6752" s="169">
        <v>1996</v>
      </c>
      <c r="B6752" s="153" t="s">
        <v>9951</v>
      </c>
      <c r="C6752" s="153" t="s">
        <v>19941</v>
      </c>
      <c r="D6752" s="165" t="s">
        <v>13299</v>
      </c>
      <c r="E6752" s="153" t="s">
        <v>13180</v>
      </c>
      <c r="F6752" s="156" t="s">
        <v>15470</v>
      </c>
      <c r="G6752" s="180">
        <v>15906</v>
      </c>
      <c r="H6752" s="155" t="s">
        <v>12377</v>
      </c>
      <c r="I6752" s="155" t="s">
        <v>13929</v>
      </c>
      <c r="J6752" s="155" t="s">
        <v>20934</v>
      </c>
      <c r="K6752" s="153"/>
      <c r="L6752" s="185" t="s">
        <v>1428</v>
      </c>
      <c r="M6752" s="155">
        <v>2</v>
      </c>
      <c r="N6752" s="186" t="s">
        <v>16512</v>
      </c>
      <c r="O6752" s="155" t="s">
        <v>16553</v>
      </c>
      <c r="P6752" s="178"/>
      <c r="Q6752" s="178" t="s">
        <v>17188</v>
      </c>
      <c r="R6752" s="155"/>
      <c r="S6752" s="155"/>
      <c r="T6752" s="155"/>
      <c r="U6752" s="155" t="s">
        <v>2387</v>
      </c>
      <c r="V6752" s="155">
        <v>7</v>
      </c>
      <c r="W6752" s="155"/>
      <c r="X6752" s="167"/>
    </row>
    <row r="6753" spans="1:24" s="164" customFormat="1" ht="12.95" customHeight="1" x14ac:dyDescent="0.2">
      <c r="A6753" s="169">
        <v>1996</v>
      </c>
      <c r="B6753" s="153" t="s">
        <v>9951</v>
      </c>
      <c r="C6753" s="153" t="s">
        <v>842</v>
      </c>
      <c r="D6753" s="170" t="s">
        <v>13331</v>
      </c>
      <c r="E6753" s="153" t="s">
        <v>13180</v>
      </c>
      <c r="F6753" s="153" t="s">
        <v>15470</v>
      </c>
      <c r="G6753" s="157">
        <v>15908</v>
      </c>
      <c r="H6753" s="153"/>
      <c r="I6753" s="153"/>
      <c r="J6753" s="153" t="s">
        <v>3038</v>
      </c>
      <c r="K6753" s="170"/>
      <c r="L6753" s="165"/>
      <c r="M6753" s="159"/>
      <c r="N6753" s="166"/>
      <c r="O6753" s="153"/>
      <c r="P6753" s="161"/>
      <c r="Q6753" s="161"/>
      <c r="R6753" s="162"/>
      <c r="S6753" s="153"/>
      <c r="T6753" s="153"/>
      <c r="U6753" s="153"/>
      <c r="V6753" s="172" t="s">
        <v>5469</v>
      </c>
      <c r="W6753" s="159"/>
      <c r="X6753" s="167"/>
    </row>
    <row r="6754" spans="1:24" s="164" customFormat="1" ht="12.95" customHeight="1" x14ac:dyDescent="0.2">
      <c r="A6754" s="169">
        <v>1996</v>
      </c>
      <c r="B6754" s="153" t="s">
        <v>9951</v>
      </c>
      <c r="C6754" s="153" t="s">
        <v>842</v>
      </c>
      <c r="D6754" s="170" t="s">
        <v>7659</v>
      </c>
      <c r="E6754" s="153"/>
      <c r="F6754" s="153" t="s">
        <v>15470</v>
      </c>
      <c r="G6754" s="180"/>
      <c r="H6754" s="155"/>
      <c r="I6754" s="155"/>
      <c r="J6754" s="155"/>
      <c r="K6754" s="153"/>
      <c r="L6754" s="185" t="s">
        <v>13332</v>
      </c>
      <c r="M6754" s="155"/>
      <c r="N6754" s="186"/>
      <c r="O6754" s="155"/>
      <c r="P6754" s="178"/>
      <c r="Q6754" s="178"/>
      <c r="R6754" s="155"/>
      <c r="S6754" s="155"/>
      <c r="T6754" s="155"/>
      <c r="U6754" s="155"/>
      <c r="V6754" s="172" t="s">
        <v>5469</v>
      </c>
      <c r="W6754" s="155"/>
      <c r="X6754" s="167"/>
    </row>
    <row r="6755" spans="1:24" s="164" customFormat="1" ht="12.95" customHeight="1" x14ac:dyDescent="0.2">
      <c r="A6755" s="169">
        <v>1997</v>
      </c>
      <c r="B6755" s="153" t="s">
        <v>9951</v>
      </c>
      <c r="C6755" s="153" t="s">
        <v>19942</v>
      </c>
      <c r="D6755" s="170" t="s">
        <v>11271</v>
      </c>
      <c r="E6755" s="153" t="s">
        <v>15294</v>
      </c>
      <c r="F6755" s="153" t="s">
        <v>15470</v>
      </c>
      <c r="G6755" s="157">
        <v>16561</v>
      </c>
      <c r="H6755" s="153"/>
      <c r="I6755" s="153"/>
      <c r="J6755" s="246" t="s">
        <v>11556</v>
      </c>
      <c r="K6755" s="153"/>
      <c r="L6755" s="165"/>
      <c r="M6755" s="169"/>
      <c r="N6755" s="200"/>
      <c r="O6755" s="169"/>
      <c r="P6755" s="183"/>
      <c r="Q6755" s="183"/>
      <c r="R6755" s="169"/>
      <c r="S6755" s="169"/>
      <c r="T6755" s="169"/>
      <c r="U6755" s="169"/>
      <c r="V6755" s="172" t="s">
        <v>5469</v>
      </c>
      <c r="W6755" s="159"/>
      <c r="X6755" s="167"/>
    </row>
    <row r="6756" spans="1:24" s="164" customFormat="1" ht="12.95" customHeight="1" x14ac:dyDescent="0.2">
      <c r="A6756" s="169">
        <v>1997</v>
      </c>
      <c r="B6756" s="153" t="s">
        <v>9951</v>
      </c>
      <c r="C6756" s="153" t="s">
        <v>19942</v>
      </c>
      <c r="D6756" s="170" t="s">
        <v>14237</v>
      </c>
      <c r="E6756" s="153" t="s">
        <v>15295</v>
      </c>
      <c r="F6756" s="153" t="s">
        <v>15470</v>
      </c>
      <c r="G6756" s="180"/>
      <c r="H6756" s="155"/>
      <c r="I6756" s="155"/>
      <c r="J6756" s="155"/>
      <c r="K6756" s="153"/>
      <c r="L6756" s="185" t="s">
        <v>14939</v>
      </c>
      <c r="M6756" s="155"/>
      <c r="N6756" s="186"/>
      <c r="O6756" s="155"/>
      <c r="P6756" s="178"/>
      <c r="Q6756" s="178"/>
      <c r="R6756" s="155"/>
      <c r="S6756" s="155"/>
      <c r="T6756" s="155"/>
      <c r="U6756" s="155"/>
      <c r="V6756" s="172" t="s">
        <v>5469</v>
      </c>
      <c r="W6756" s="155"/>
      <c r="X6756" s="167"/>
    </row>
    <row r="6757" spans="1:24" s="164" customFormat="1" ht="12.95" customHeight="1" x14ac:dyDescent="0.2">
      <c r="A6757" s="169">
        <v>1997</v>
      </c>
      <c r="B6757" s="153" t="s">
        <v>9951</v>
      </c>
      <c r="C6757" s="153" t="s">
        <v>19942</v>
      </c>
      <c r="D6757" s="366" t="s">
        <v>12592</v>
      </c>
      <c r="E6757" s="153" t="s">
        <v>15297</v>
      </c>
      <c r="F6757" s="153" t="s">
        <v>15470</v>
      </c>
      <c r="G6757" s="180"/>
      <c r="H6757" s="155"/>
      <c r="I6757" s="155"/>
      <c r="J6757" s="155"/>
      <c r="K6757" s="153"/>
      <c r="L6757" s="185" t="s">
        <v>6527</v>
      </c>
      <c r="M6757" s="155"/>
      <c r="N6757" s="186"/>
      <c r="O6757" s="155"/>
      <c r="P6757" s="178"/>
      <c r="Q6757" s="178"/>
      <c r="R6757" s="155"/>
      <c r="S6757" s="155"/>
      <c r="T6757" s="155"/>
      <c r="U6757" s="155"/>
      <c r="V6757" s="172" t="s">
        <v>5469</v>
      </c>
      <c r="W6757" s="155"/>
      <c r="X6757" s="167"/>
    </row>
    <row r="6758" spans="1:24" s="164" customFormat="1" ht="12.95" customHeight="1" x14ac:dyDescent="0.2">
      <c r="A6758" s="169">
        <v>1997</v>
      </c>
      <c r="B6758" s="153" t="s">
        <v>9951</v>
      </c>
      <c r="C6758" s="153" t="s">
        <v>19942</v>
      </c>
      <c r="D6758" s="170" t="s">
        <v>2508</v>
      </c>
      <c r="E6758" s="153" t="s">
        <v>15299</v>
      </c>
      <c r="F6758" s="153" t="s">
        <v>15470</v>
      </c>
      <c r="G6758" s="180"/>
      <c r="H6758" s="155"/>
      <c r="I6758" s="155"/>
      <c r="J6758" s="155"/>
      <c r="K6758" s="153" t="s">
        <v>2283</v>
      </c>
      <c r="L6758" s="185" t="s">
        <v>15298</v>
      </c>
      <c r="M6758" s="155"/>
      <c r="N6758" s="186"/>
      <c r="O6758" s="155"/>
      <c r="P6758" s="178"/>
      <c r="Q6758" s="178"/>
      <c r="R6758" s="155"/>
      <c r="S6758" s="155"/>
      <c r="T6758" s="155"/>
      <c r="U6758" s="155"/>
      <c r="V6758" s="172" t="s">
        <v>5469</v>
      </c>
      <c r="W6758" s="155"/>
      <c r="X6758" s="167"/>
    </row>
    <row r="6759" spans="1:24" s="164" customFormat="1" ht="12.95" customHeight="1" x14ac:dyDescent="0.2">
      <c r="A6759" s="169">
        <v>1997</v>
      </c>
      <c r="B6759" s="153" t="s">
        <v>9951</v>
      </c>
      <c r="C6759" s="153" t="s">
        <v>19942</v>
      </c>
      <c r="D6759" s="170" t="s">
        <v>987</v>
      </c>
      <c r="E6759" s="153" t="s">
        <v>15296</v>
      </c>
      <c r="F6759" s="153" t="s">
        <v>15470</v>
      </c>
      <c r="G6759" s="180"/>
      <c r="H6759" s="155"/>
      <c r="I6759" s="155"/>
      <c r="J6759" s="155"/>
      <c r="K6759" s="153" t="s">
        <v>12697</v>
      </c>
      <c r="L6759" s="185" t="s">
        <v>15301</v>
      </c>
      <c r="M6759" s="155"/>
      <c r="N6759" s="186"/>
      <c r="O6759" s="155"/>
      <c r="P6759" s="178"/>
      <c r="Q6759" s="178"/>
      <c r="R6759" s="155"/>
      <c r="S6759" s="155"/>
      <c r="T6759" s="155"/>
      <c r="U6759" s="155"/>
      <c r="V6759" s="172" t="s">
        <v>5469</v>
      </c>
      <c r="W6759" s="155"/>
      <c r="X6759" s="167"/>
    </row>
    <row r="6760" spans="1:24" s="164" customFormat="1" ht="12.95" customHeight="1" x14ac:dyDescent="0.2">
      <c r="A6760" s="169">
        <v>1998</v>
      </c>
      <c r="B6760" s="153" t="s">
        <v>9951</v>
      </c>
      <c r="C6760" s="153" t="s">
        <v>19943</v>
      </c>
      <c r="D6760" s="170" t="s">
        <v>7887</v>
      </c>
      <c r="E6760" s="153" t="s">
        <v>179</v>
      </c>
      <c r="F6760" s="153" t="s">
        <v>15470</v>
      </c>
      <c r="G6760" s="157">
        <v>18472</v>
      </c>
      <c r="H6760" s="153"/>
      <c r="I6760" s="153"/>
      <c r="J6760" s="153" t="s">
        <v>12371</v>
      </c>
      <c r="K6760" s="153"/>
      <c r="L6760" s="165"/>
      <c r="M6760" s="169"/>
      <c r="N6760" s="200"/>
      <c r="O6760" s="169"/>
      <c r="P6760" s="183"/>
      <c r="Q6760" s="183"/>
      <c r="R6760" s="169"/>
      <c r="S6760" s="169"/>
      <c r="T6760" s="169"/>
      <c r="U6760" s="169"/>
      <c r="V6760" s="172" t="s">
        <v>5469</v>
      </c>
      <c r="W6760" s="159"/>
      <c r="X6760" s="167"/>
    </row>
    <row r="6761" spans="1:24" s="164" customFormat="1" ht="12.95" customHeight="1" x14ac:dyDescent="0.2">
      <c r="A6761" s="169">
        <v>1998</v>
      </c>
      <c r="B6761" s="153" t="s">
        <v>9951</v>
      </c>
      <c r="C6761" s="153" t="s">
        <v>19943</v>
      </c>
      <c r="D6761" s="170" t="s">
        <v>1846</v>
      </c>
      <c r="E6761" s="153" t="s">
        <v>180</v>
      </c>
      <c r="F6761" s="153" t="s">
        <v>15470</v>
      </c>
      <c r="G6761" s="157">
        <v>18532</v>
      </c>
      <c r="H6761" s="153"/>
      <c r="I6761" s="153"/>
      <c r="J6761" s="153" t="s">
        <v>12370</v>
      </c>
      <c r="K6761" s="153"/>
      <c r="L6761" s="165"/>
      <c r="M6761" s="169"/>
      <c r="N6761" s="200"/>
      <c r="O6761" s="169"/>
      <c r="P6761" s="183"/>
      <c r="Q6761" s="183"/>
      <c r="R6761" s="169"/>
      <c r="S6761" s="169"/>
      <c r="T6761" s="169"/>
      <c r="U6761" s="169"/>
      <c r="V6761" s="172" t="s">
        <v>5469</v>
      </c>
      <c r="W6761" s="159"/>
      <c r="X6761" s="167"/>
    </row>
    <row r="6762" spans="1:24" s="164" customFormat="1" ht="12.95" customHeight="1" x14ac:dyDescent="0.2">
      <c r="A6762" s="169">
        <v>1998</v>
      </c>
      <c r="B6762" s="153" t="s">
        <v>9951</v>
      </c>
      <c r="C6762" s="153" t="s">
        <v>19944</v>
      </c>
      <c r="D6762" s="170" t="s">
        <v>988</v>
      </c>
      <c r="E6762" s="153" t="s">
        <v>178</v>
      </c>
      <c r="F6762" s="153" t="s">
        <v>15470</v>
      </c>
      <c r="G6762" s="157">
        <v>16561</v>
      </c>
      <c r="H6762" s="153"/>
      <c r="I6762" s="153"/>
      <c r="J6762" s="153" t="s">
        <v>670</v>
      </c>
      <c r="K6762" s="153"/>
      <c r="L6762" s="165"/>
      <c r="M6762" s="169"/>
      <c r="N6762" s="200"/>
      <c r="O6762" s="169"/>
      <c r="P6762" s="183"/>
      <c r="Q6762" s="183"/>
      <c r="R6762" s="169"/>
      <c r="S6762" s="169"/>
      <c r="T6762" s="169"/>
      <c r="U6762" s="169"/>
      <c r="V6762" s="172" t="s">
        <v>5469</v>
      </c>
      <c r="W6762" s="159"/>
      <c r="X6762" s="167"/>
    </row>
    <row r="6763" spans="1:24" s="164" customFormat="1" ht="12.95" customHeight="1" x14ac:dyDescent="0.2">
      <c r="A6763" s="169">
        <v>1998</v>
      </c>
      <c r="B6763" s="153" t="s">
        <v>9951</v>
      </c>
      <c r="C6763" s="153" t="s">
        <v>19943</v>
      </c>
      <c r="D6763" s="170" t="s">
        <v>15834</v>
      </c>
      <c r="E6763" s="153" t="s">
        <v>10245</v>
      </c>
      <c r="F6763" s="153" t="s">
        <v>15470</v>
      </c>
      <c r="G6763" s="180"/>
      <c r="H6763" s="155"/>
      <c r="I6763" s="155"/>
      <c r="J6763" s="155"/>
      <c r="K6763" s="153"/>
      <c r="L6763" s="185" t="s">
        <v>9991</v>
      </c>
      <c r="M6763" s="155"/>
      <c r="N6763" s="186"/>
      <c r="O6763" s="155"/>
      <c r="P6763" s="178"/>
      <c r="Q6763" s="178"/>
      <c r="R6763" s="155"/>
      <c r="S6763" s="155"/>
      <c r="T6763" s="155"/>
      <c r="U6763" s="155"/>
      <c r="V6763" s="172" t="s">
        <v>5469</v>
      </c>
      <c r="W6763" s="155"/>
      <c r="X6763" s="167"/>
    </row>
    <row r="6764" spans="1:24" s="164" customFormat="1" ht="12.95" customHeight="1" x14ac:dyDescent="0.2">
      <c r="A6764" s="169">
        <v>1999</v>
      </c>
      <c r="B6764" s="153" t="s">
        <v>9951</v>
      </c>
      <c r="C6764" s="153" t="s">
        <v>19945</v>
      </c>
      <c r="D6764" s="153" t="s">
        <v>11566</v>
      </c>
      <c r="E6764" s="153" t="s">
        <v>11567</v>
      </c>
      <c r="F6764" s="153" t="s">
        <v>15470</v>
      </c>
      <c r="G6764" s="157">
        <v>18533</v>
      </c>
      <c r="H6764" s="169" t="s">
        <v>27450</v>
      </c>
      <c r="I6764" s="169" t="s">
        <v>10707</v>
      </c>
      <c r="J6764" s="169" t="s">
        <v>10074</v>
      </c>
      <c r="K6764" s="153"/>
      <c r="L6764" s="165"/>
      <c r="M6764" s="169">
        <v>2</v>
      </c>
      <c r="N6764" s="200" t="s">
        <v>17953</v>
      </c>
      <c r="O6764" s="169" t="s">
        <v>20962</v>
      </c>
      <c r="P6764" s="183" t="s">
        <v>9662</v>
      </c>
      <c r="Q6764" s="183" t="s">
        <v>6357</v>
      </c>
      <c r="R6764" s="169" t="s">
        <v>7464</v>
      </c>
      <c r="S6764" s="169"/>
      <c r="T6764" s="169"/>
      <c r="U6764" s="169" t="s">
        <v>20963</v>
      </c>
      <c r="V6764" s="169">
        <v>5</v>
      </c>
      <c r="W6764" s="159"/>
      <c r="X6764" s="167"/>
    </row>
    <row r="6765" spans="1:24" s="164" customFormat="1" ht="12.95" customHeight="1" x14ac:dyDescent="0.2">
      <c r="A6765" s="169">
        <v>1999</v>
      </c>
      <c r="B6765" s="153" t="s">
        <v>9951</v>
      </c>
      <c r="C6765" s="153" t="s">
        <v>19946</v>
      </c>
      <c r="D6765" s="153" t="s">
        <v>6849</v>
      </c>
      <c r="E6765" s="153" t="s">
        <v>177</v>
      </c>
      <c r="F6765" s="153" t="s">
        <v>15470</v>
      </c>
      <c r="G6765" s="157">
        <v>15170</v>
      </c>
      <c r="H6765" s="169" t="s">
        <v>7632</v>
      </c>
      <c r="I6765" s="169" t="s">
        <v>28947</v>
      </c>
      <c r="J6765" s="169" t="s">
        <v>2451</v>
      </c>
      <c r="K6765" s="153"/>
      <c r="L6765" s="165"/>
      <c r="M6765" s="169">
        <v>1</v>
      </c>
      <c r="N6765" s="200">
        <v>3</v>
      </c>
      <c r="O6765" s="169" t="s">
        <v>9624</v>
      </c>
      <c r="P6765" s="183" t="s">
        <v>9624</v>
      </c>
      <c r="Q6765" s="183" t="s">
        <v>18294</v>
      </c>
      <c r="R6765" s="169"/>
      <c r="S6765" s="169"/>
      <c r="T6765" s="169"/>
      <c r="U6765" s="169" t="s">
        <v>2651</v>
      </c>
      <c r="V6765" s="169">
        <v>8</v>
      </c>
      <c r="W6765" s="159"/>
      <c r="X6765" s="167"/>
    </row>
    <row r="6766" spans="1:24" s="164" customFormat="1" ht="12.95" customHeight="1" x14ac:dyDescent="0.2">
      <c r="A6766" s="169">
        <v>1999</v>
      </c>
      <c r="B6766" s="153" t="s">
        <v>9951</v>
      </c>
      <c r="C6766" s="153" t="s">
        <v>19945</v>
      </c>
      <c r="D6766" s="153" t="s">
        <v>12550</v>
      </c>
      <c r="E6766" s="153" t="s">
        <v>12551</v>
      </c>
      <c r="F6766" s="153" t="s">
        <v>15470</v>
      </c>
      <c r="G6766" s="157">
        <v>16365</v>
      </c>
      <c r="H6766" s="169" t="s">
        <v>12377</v>
      </c>
      <c r="I6766" s="169" t="s">
        <v>28948</v>
      </c>
      <c r="J6766" s="169" t="s">
        <v>10072</v>
      </c>
      <c r="K6766" s="153"/>
      <c r="L6766" s="165"/>
      <c r="M6766" s="169">
        <v>1</v>
      </c>
      <c r="N6766" s="196" t="s">
        <v>28949</v>
      </c>
      <c r="O6766" s="169" t="s">
        <v>20413</v>
      </c>
      <c r="P6766" s="183" t="s">
        <v>17775</v>
      </c>
      <c r="Q6766" s="183" t="s">
        <v>20692</v>
      </c>
      <c r="R6766" s="169"/>
      <c r="S6766" s="169" t="s">
        <v>8770</v>
      </c>
      <c r="T6766" s="169"/>
      <c r="U6766" s="169" t="s">
        <v>20961</v>
      </c>
      <c r="V6766" s="169">
        <v>9</v>
      </c>
      <c r="W6766" s="159"/>
      <c r="X6766" s="167"/>
    </row>
    <row r="6767" spans="1:24" s="164" customFormat="1" ht="12.95" customHeight="1" x14ac:dyDescent="0.2">
      <c r="A6767" s="169">
        <v>1999</v>
      </c>
      <c r="B6767" s="153" t="s">
        <v>9951</v>
      </c>
      <c r="C6767" s="153" t="s">
        <v>19946</v>
      </c>
      <c r="D6767" s="153" t="s">
        <v>897</v>
      </c>
      <c r="E6767" s="153" t="s">
        <v>12552</v>
      </c>
      <c r="F6767" s="153" t="s">
        <v>15470</v>
      </c>
      <c r="G6767" s="157">
        <v>14992</v>
      </c>
      <c r="H6767" s="155" t="s">
        <v>28950</v>
      </c>
      <c r="I6767" s="169" t="s">
        <v>9425</v>
      </c>
      <c r="J6767" s="169" t="s">
        <v>15126</v>
      </c>
      <c r="K6767" s="153"/>
      <c r="L6767" s="165"/>
      <c r="M6767" s="169">
        <v>2</v>
      </c>
      <c r="N6767" s="200" t="s">
        <v>19347</v>
      </c>
      <c r="O6767" s="169" t="s">
        <v>18085</v>
      </c>
      <c r="P6767" s="183" t="s">
        <v>20689</v>
      </c>
      <c r="Q6767" s="183" t="s">
        <v>20959</v>
      </c>
      <c r="R6767" s="169"/>
      <c r="S6767" s="169" t="s">
        <v>8770</v>
      </c>
      <c r="T6767" s="169" t="s">
        <v>1662</v>
      </c>
      <c r="U6767" s="169" t="s">
        <v>20960</v>
      </c>
      <c r="V6767" s="169">
        <v>8</v>
      </c>
      <c r="W6767" s="159"/>
      <c r="X6767" s="167"/>
    </row>
    <row r="6768" spans="1:24" s="164" customFormat="1" ht="12.95" customHeight="1" x14ac:dyDescent="0.2">
      <c r="A6768" s="169">
        <v>2000</v>
      </c>
      <c r="B6768" s="153" t="s">
        <v>9951</v>
      </c>
      <c r="C6768" s="153" t="s">
        <v>19947</v>
      </c>
      <c r="D6768" s="155" t="s">
        <v>7258</v>
      </c>
      <c r="E6768" s="153" t="s">
        <v>12546</v>
      </c>
      <c r="F6768" s="153" t="s">
        <v>15470</v>
      </c>
      <c r="G6768" s="157">
        <v>16234</v>
      </c>
      <c r="H6768" s="169" t="s">
        <v>13929</v>
      </c>
      <c r="I6768" s="169" t="s">
        <v>12377</v>
      </c>
      <c r="J6768" s="169" t="s">
        <v>7259</v>
      </c>
      <c r="K6768" s="153"/>
      <c r="L6768" s="165"/>
      <c r="M6768" s="169">
        <v>2</v>
      </c>
      <c r="N6768" s="166" t="s">
        <v>18315</v>
      </c>
      <c r="O6768" s="169" t="s">
        <v>14861</v>
      </c>
      <c r="P6768" s="183"/>
      <c r="Q6768" s="183"/>
      <c r="R6768" s="169"/>
      <c r="S6768" s="169"/>
      <c r="T6768" s="169"/>
      <c r="U6768" s="169"/>
      <c r="V6768" s="169">
        <v>7.5</v>
      </c>
      <c r="W6768" s="159"/>
      <c r="X6768" s="167"/>
    </row>
    <row r="6769" spans="1:24" s="164" customFormat="1" ht="12.95" customHeight="1" x14ac:dyDescent="0.2">
      <c r="A6769" s="169">
        <v>2000</v>
      </c>
      <c r="B6769" s="153" t="s">
        <v>9951</v>
      </c>
      <c r="C6769" s="153" t="s">
        <v>19948</v>
      </c>
      <c r="D6769" s="185" t="s">
        <v>14859</v>
      </c>
      <c r="E6769" s="153" t="s">
        <v>12548</v>
      </c>
      <c r="F6769" s="153" t="s">
        <v>15470</v>
      </c>
      <c r="G6769" s="180">
        <v>16259</v>
      </c>
      <c r="H6769" s="155" t="s">
        <v>12377</v>
      </c>
      <c r="I6769" s="155" t="s">
        <v>10615</v>
      </c>
      <c r="J6769" s="155" t="s">
        <v>20935</v>
      </c>
      <c r="K6769" s="153"/>
      <c r="L6769" s="185" t="s">
        <v>10237</v>
      </c>
      <c r="M6769" s="155">
        <v>1</v>
      </c>
      <c r="N6769" s="186">
        <v>42</v>
      </c>
      <c r="O6769" s="155" t="s">
        <v>17569</v>
      </c>
      <c r="P6769" s="178" t="s">
        <v>9624</v>
      </c>
      <c r="Q6769" s="178" t="s">
        <v>16785</v>
      </c>
      <c r="R6769" s="155"/>
      <c r="S6769" s="155"/>
      <c r="T6769" s="155"/>
      <c r="U6769" s="155" t="s">
        <v>2651</v>
      </c>
      <c r="V6769" s="155">
        <v>6</v>
      </c>
      <c r="W6769" s="155"/>
      <c r="X6769" s="167"/>
    </row>
    <row r="6770" spans="1:24" s="164" customFormat="1" ht="12.95" customHeight="1" x14ac:dyDescent="0.2">
      <c r="A6770" s="169">
        <v>2000</v>
      </c>
      <c r="B6770" s="153" t="s">
        <v>9951</v>
      </c>
      <c r="C6770" s="153" t="s">
        <v>19947</v>
      </c>
      <c r="D6770" s="185" t="s">
        <v>12734</v>
      </c>
      <c r="E6770" s="153" t="s">
        <v>12547</v>
      </c>
      <c r="F6770" s="153" t="s">
        <v>15470</v>
      </c>
      <c r="G6770" s="180">
        <v>14755</v>
      </c>
      <c r="H6770" s="155" t="s">
        <v>12377</v>
      </c>
      <c r="I6770" s="155" t="s">
        <v>13929</v>
      </c>
      <c r="J6770" s="155" t="s">
        <v>20936</v>
      </c>
      <c r="K6770" s="153"/>
      <c r="L6770" s="185" t="s">
        <v>10107</v>
      </c>
      <c r="M6770" s="155">
        <v>1</v>
      </c>
      <c r="N6770" s="186">
        <v>12</v>
      </c>
      <c r="O6770" s="155" t="s">
        <v>6357</v>
      </c>
      <c r="P6770" s="178" t="s">
        <v>13893</v>
      </c>
      <c r="Q6770" s="178" t="s">
        <v>20034</v>
      </c>
      <c r="R6770" s="155"/>
      <c r="S6770" s="155"/>
      <c r="T6770" s="155"/>
      <c r="U6770" s="155" t="s">
        <v>20937</v>
      </c>
      <c r="V6770" s="155">
        <v>5.5</v>
      </c>
      <c r="W6770" s="155"/>
      <c r="X6770" s="167"/>
    </row>
    <row r="6771" spans="1:24" s="164" customFormat="1" ht="12.95" customHeight="1" x14ac:dyDescent="0.2">
      <c r="A6771" s="169">
        <v>2000</v>
      </c>
      <c r="B6771" s="153" t="s">
        <v>9951</v>
      </c>
      <c r="C6771" s="153" t="s">
        <v>19948</v>
      </c>
      <c r="D6771" s="155" t="s">
        <v>12735</v>
      </c>
      <c r="E6771" s="153" t="s">
        <v>12549</v>
      </c>
      <c r="F6771" s="153" t="s">
        <v>15470</v>
      </c>
      <c r="G6771" s="157">
        <v>16505</v>
      </c>
      <c r="H6771" s="169" t="s">
        <v>10615</v>
      </c>
      <c r="I6771" s="169" t="s">
        <v>5170</v>
      </c>
      <c r="J6771" s="169" t="s">
        <v>6986</v>
      </c>
      <c r="K6771" s="153"/>
      <c r="L6771" s="165"/>
      <c r="M6771" s="169">
        <v>1.5</v>
      </c>
      <c r="N6771" s="166" t="s">
        <v>19720</v>
      </c>
      <c r="O6771" s="169" t="s">
        <v>12251</v>
      </c>
      <c r="P6771" s="183"/>
      <c r="Q6771" s="183"/>
      <c r="R6771" s="169"/>
      <c r="S6771" s="169"/>
      <c r="T6771" s="169"/>
      <c r="U6771" s="169" t="s">
        <v>3463</v>
      </c>
      <c r="V6771" s="169">
        <v>6</v>
      </c>
      <c r="W6771" s="159"/>
      <c r="X6771" s="167"/>
    </row>
    <row r="6772" spans="1:24" s="164" customFormat="1" ht="12.95" customHeight="1" x14ac:dyDescent="0.2">
      <c r="A6772" s="169">
        <v>2001</v>
      </c>
      <c r="B6772" s="153" t="s">
        <v>9951</v>
      </c>
      <c r="C6772" s="193" t="s">
        <v>19949</v>
      </c>
      <c r="D6772" s="155" t="s">
        <v>3715</v>
      </c>
      <c r="E6772" s="153" t="s">
        <v>8770</v>
      </c>
      <c r="F6772" s="153" t="s">
        <v>15470</v>
      </c>
      <c r="G6772" s="157">
        <v>14098</v>
      </c>
      <c r="H6772" s="169" t="s">
        <v>2818</v>
      </c>
      <c r="I6772" s="169" t="s">
        <v>10615</v>
      </c>
      <c r="J6772" s="169" t="s">
        <v>3716</v>
      </c>
      <c r="K6772" s="153"/>
      <c r="L6772" s="165"/>
      <c r="M6772" s="169">
        <v>0.5</v>
      </c>
      <c r="N6772" s="166" t="s">
        <v>12563</v>
      </c>
      <c r="O6772" s="169" t="s">
        <v>10705</v>
      </c>
      <c r="P6772" s="183"/>
      <c r="Q6772" s="183"/>
      <c r="R6772" s="169"/>
      <c r="S6772" s="169"/>
      <c r="T6772" s="169"/>
      <c r="U6772" s="169" t="s">
        <v>12755</v>
      </c>
      <c r="V6772" s="169">
        <v>7</v>
      </c>
      <c r="W6772" s="159"/>
      <c r="X6772" s="167"/>
    </row>
    <row r="6773" spans="1:24" s="164" customFormat="1" ht="12.95" customHeight="1" x14ac:dyDescent="0.2">
      <c r="A6773" s="169">
        <v>2001</v>
      </c>
      <c r="B6773" s="153" t="s">
        <v>9951</v>
      </c>
      <c r="C6773" s="193" t="s">
        <v>19949</v>
      </c>
      <c r="D6773" s="155" t="s">
        <v>3717</v>
      </c>
      <c r="E6773" s="153" t="s">
        <v>11629</v>
      </c>
      <c r="F6773" s="153" t="s">
        <v>15470</v>
      </c>
      <c r="G6773" s="157">
        <v>14652</v>
      </c>
      <c r="H6773" s="169" t="s">
        <v>3475</v>
      </c>
      <c r="I6773" s="169" t="s">
        <v>10615</v>
      </c>
      <c r="J6773" s="169" t="s">
        <v>3718</v>
      </c>
      <c r="K6773" s="153"/>
      <c r="L6773" s="165" t="s">
        <v>181</v>
      </c>
      <c r="M6773" s="169">
        <v>1.5</v>
      </c>
      <c r="N6773" s="166" t="s">
        <v>28951</v>
      </c>
      <c r="O6773" s="169" t="s">
        <v>12817</v>
      </c>
      <c r="P6773" s="183"/>
      <c r="Q6773" s="183"/>
      <c r="R6773" s="169"/>
      <c r="S6773" s="169"/>
      <c r="T6773" s="169"/>
      <c r="U6773" s="169" t="s">
        <v>16833</v>
      </c>
      <c r="V6773" s="169">
        <v>7</v>
      </c>
      <c r="W6773" s="159"/>
      <c r="X6773" s="167"/>
    </row>
    <row r="6774" spans="1:24" s="164" customFormat="1" ht="12.95" customHeight="1" x14ac:dyDescent="0.2">
      <c r="A6774" s="169">
        <v>2001</v>
      </c>
      <c r="B6774" s="153" t="s">
        <v>9951</v>
      </c>
      <c r="C6774" s="193" t="s">
        <v>19949</v>
      </c>
      <c r="D6774" s="170" t="s">
        <v>5580</v>
      </c>
      <c r="E6774" s="153" t="s">
        <v>14156</v>
      </c>
      <c r="F6774" s="153" t="s">
        <v>15470</v>
      </c>
      <c r="G6774" s="157">
        <v>15678</v>
      </c>
      <c r="H6774" s="328" t="s">
        <v>26257</v>
      </c>
      <c r="I6774" s="169" t="s">
        <v>10615</v>
      </c>
      <c r="J6774" s="169" t="s">
        <v>5581</v>
      </c>
      <c r="K6774" s="153"/>
      <c r="L6774" s="165"/>
      <c r="M6774" s="169"/>
      <c r="N6774" s="166"/>
      <c r="O6774" s="169"/>
      <c r="P6774" s="183"/>
      <c r="Q6774" s="183"/>
      <c r="R6774" s="169"/>
      <c r="S6774" s="169"/>
      <c r="T6774" s="169"/>
      <c r="U6774" s="159" t="s">
        <v>3485</v>
      </c>
      <c r="V6774" s="169">
        <v>6</v>
      </c>
      <c r="W6774" s="159"/>
      <c r="X6774" s="167"/>
    </row>
    <row r="6775" spans="1:24" s="164" customFormat="1" ht="12.95" customHeight="1" x14ac:dyDescent="0.2">
      <c r="A6775" s="169">
        <v>2001</v>
      </c>
      <c r="B6775" s="153" t="s">
        <v>9951</v>
      </c>
      <c r="C6775" s="193" t="s">
        <v>19950</v>
      </c>
      <c r="D6775" s="155" t="s">
        <v>5582</v>
      </c>
      <c r="E6775" s="153" t="s">
        <v>9942</v>
      </c>
      <c r="F6775" s="153" t="s">
        <v>15470</v>
      </c>
      <c r="G6775" s="157">
        <v>15750</v>
      </c>
      <c r="H6775" s="169" t="s">
        <v>10615</v>
      </c>
      <c r="I6775" s="169" t="s">
        <v>12377</v>
      </c>
      <c r="J6775" s="169" t="s">
        <v>11426</v>
      </c>
      <c r="K6775" s="153"/>
      <c r="L6775" s="165"/>
      <c r="M6775" s="169">
        <v>1</v>
      </c>
      <c r="N6775" s="166" t="s">
        <v>28952</v>
      </c>
      <c r="O6775" s="169" t="s">
        <v>13295</v>
      </c>
      <c r="P6775" s="183"/>
      <c r="Q6775" s="183"/>
      <c r="R6775" s="169"/>
      <c r="S6775" s="169"/>
      <c r="T6775" s="169"/>
      <c r="U6775" s="169" t="s">
        <v>10055</v>
      </c>
      <c r="V6775" s="169">
        <v>7</v>
      </c>
      <c r="W6775" s="159"/>
      <c r="X6775" s="167"/>
    </row>
    <row r="6776" spans="1:24" s="164" customFormat="1" ht="12.95" customHeight="1" x14ac:dyDescent="0.2">
      <c r="A6776" s="169">
        <v>2001</v>
      </c>
      <c r="B6776" s="153" t="s">
        <v>9951</v>
      </c>
      <c r="C6776" s="193" t="s">
        <v>19949</v>
      </c>
      <c r="D6776" s="155" t="s">
        <v>14451</v>
      </c>
      <c r="E6776" s="153" t="s">
        <v>14158</v>
      </c>
      <c r="F6776" s="230" t="s">
        <v>6798</v>
      </c>
      <c r="G6776" s="157">
        <v>16524</v>
      </c>
      <c r="H6776" s="169" t="s">
        <v>12377</v>
      </c>
      <c r="I6776" s="169" t="s">
        <v>10615</v>
      </c>
      <c r="J6776" s="169" t="s">
        <v>12228</v>
      </c>
      <c r="K6776" s="153"/>
      <c r="L6776" s="165"/>
      <c r="M6776" s="169">
        <v>2</v>
      </c>
      <c r="N6776" s="166" t="s">
        <v>19721</v>
      </c>
      <c r="O6776" s="169" t="s">
        <v>10256</v>
      </c>
      <c r="P6776" s="183"/>
      <c r="Q6776" s="183"/>
      <c r="R6776" s="169"/>
      <c r="S6776" s="169"/>
      <c r="T6776" s="169"/>
      <c r="U6776" s="169" t="s">
        <v>19722</v>
      </c>
      <c r="V6776" s="169">
        <v>7</v>
      </c>
      <c r="W6776" s="159"/>
      <c r="X6776" s="167"/>
    </row>
    <row r="6777" spans="1:24" s="164" customFormat="1" ht="12.95" customHeight="1" x14ac:dyDescent="0.2">
      <c r="A6777" s="169">
        <v>2002</v>
      </c>
      <c r="B6777" s="153" t="s">
        <v>9951</v>
      </c>
      <c r="C6777" s="153" t="s">
        <v>19951</v>
      </c>
      <c r="D6777" s="170" t="s">
        <v>11274</v>
      </c>
      <c r="E6777" s="153" t="s">
        <v>11272</v>
      </c>
      <c r="F6777" s="153" t="s">
        <v>15470</v>
      </c>
      <c r="G6777" s="157">
        <v>14745</v>
      </c>
      <c r="H6777" s="169"/>
      <c r="I6777" s="169"/>
      <c r="J6777" s="169" t="s">
        <v>3353</v>
      </c>
      <c r="K6777" s="153"/>
      <c r="L6777" s="165"/>
      <c r="M6777" s="169"/>
      <c r="N6777" s="166"/>
      <c r="O6777" s="169"/>
      <c r="P6777" s="183"/>
      <c r="Q6777" s="183"/>
      <c r="R6777" s="169"/>
      <c r="S6777" s="169"/>
      <c r="T6777" s="169"/>
      <c r="U6777" s="169"/>
      <c r="V6777" s="192" t="s">
        <v>5469</v>
      </c>
      <c r="W6777" s="159"/>
      <c r="X6777" s="167"/>
    </row>
    <row r="6778" spans="1:24" s="164" customFormat="1" ht="12.95" customHeight="1" x14ac:dyDescent="0.2">
      <c r="A6778" s="169">
        <v>2002</v>
      </c>
      <c r="B6778" s="153" t="s">
        <v>9951</v>
      </c>
      <c r="C6778" s="153" t="s">
        <v>19951</v>
      </c>
      <c r="D6778" s="170" t="s">
        <v>10344</v>
      </c>
      <c r="E6778" s="153" t="s">
        <v>11273</v>
      </c>
      <c r="F6778" s="153" t="s">
        <v>15470</v>
      </c>
      <c r="G6778" s="157">
        <v>16222</v>
      </c>
      <c r="H6778" s="169"/>
      <c r="I6778" s="169"/>
      <c r="J6778" s="169" t="s">
        <v>10345</v>
      </c>
      <c r="K6778" s="153"/>
      <c r="L6778" s="165"/>
      <c r="M6778" s="169"/>
      <c r="N6778" s="166"/>
      <c r="O6778" s="169"/>
      <c r="P6778" s="183"/>
      <c r="Q6778" s="183"/>
      <c r="R6778" s="169"/>
      <c r="S6778" s="169"/>
      <c r="T6778" s="169"/>
      <c r="U6778" s="169"/>
      <c r="V6778" s="192" t="s">
        <v>5469</v>
      </c>
      <c r="W6778" s="159"/>
      <c r="X6778" s="167"/>
    </row>
    <row r="6779" spans="1:24" s="164" customFormat="1" ht="12.95" customHeight="1" x14ac:dyDescent="0.2">
      <c r="A6779" s="155">
        <v>2006</v>
      </c>
      <c r="B6779" s="155" t="s">
        <v>8296</v>
      </c>
      <c r="C6779" s="155" t="s">
        <v>28953</v>
      </c>
      <c r="D6779" s="184" t="s">
        <v>2544</v>
      </c>
      <c r="E6779" s="155"/>
      <c r="F6779" s="155" t="s">
        <v>15470</v>
      </c>
      <c r="G6779" s="180">
        <v>15165</v>
      </c>
      <c r="H6779" s="155"/>
      <c r="I6779" s="155"/>
      <c r="J6779" s="155" t="s">
        <v>2545</v>
      </c>
      <c r="K6779" s="155"/>
      <c r="L6779" s="185"/>
      <c r="M6779" s="155"/>
      <c r="N6779" s="186"/>
      <c r="O6779" s="155"/>
      <c r="P6779" s="178"/>
      <c r="Q6779" s="178"/>
      <c r="R6779" s="155"/>
      <c r="S6779" s="155"/>
      <c r="T6779" s="155"/>
      <c r="U6779" s="155"/>
      <c r="V6779" s="192" t="s">
        <v>5469</v>
      </c>
      <c r="W6779" s="155"/>
      <c r="X6779" s="167"/>
    </row>
    <row r="6780" spans="1:24" s="164" customFormat="1" ht="12.95" customHeight="1" x14ac:dyDescent="0.2">
      <c r="A6780" s="155">
        <v>2006</v>
      </c>
      <c r="B6780" s="155" t="s">
        <v>8296</v>
      </c>
      <c r="C6780" s="155" t="s">
        <v>28953</v>
      </c>
      <c r="D6780" s="184" t="s">
        <v>2546</v>
      </c>
      <c r="E6780" s="155"/>
      <c r="F6780" s="155" t="s">
        <v>15470</v>
      </c>
      <c r="G6780" s="180">
        <v>15155</v>
      </c>
      <c r="H6780" s="155"/>
      <c r="I6780" s="155"/>
      <c r="J6780" s="155" t="s">
        <v>2547</v>
      </c>
      <c r="K6780" s="155"/>
      <c r="L6780" s="185"/>
      <c r="M6780" s="155"/>
      <c r="N6780" s="186"/>
      <c r="O6780" s="155"/>
      <c r="P6780" s="178"/>
      <c r="Q6780" s="178"/>
      <c r="R6780" s="155"/>
      <c r="S6780" s="155"/>
      <c r="T6780" s="155"/>
      <c r="U6780" s="155"/>
      <c r="V6780" s="192" t="s">
        <v>5469</v>
      </c>
      <c r="W6780" s="155"/>
      <c r="X6780" s="167"/>
    </row>
    <row r="6781" spans="1:24" s="164" customFormat="1" ht="12.95" customHeight="1" x14ac:dyDescent="0.2">
      <c r="A6781" s="155">
        <v>2007</v>
      </c>
      <c r="B6781" s="155" t="s">
        <v>8296</v>
      </c>
      <c r="C6781" s="155" t="s">
        <v>28954</v>
      </c>
      <c r="D6781" s="184" t="s">
        <v>2551</v>
      </c>
      <c r="E6781" s="155" t="s">
        <v>12117</v>
      </c>
      <c r="F6781" s="155" t="s">
        <v>15470</v>
      </c>
      <c r="G6781" s="180">
        <v>16543</v>
      </c>
      <c r="H6781" s="155"/>
      <c r="I6781" s="155"/>
      <c r="J6781" s="155" t="s">
        <v>2552</v>
      </c>
      <c r="K6781" s="155"/>
      <c r="L6781" s="185"/>
      <c r="M6781" s="155"/>
      <c r="N6781" s="186"/>
      <c r="O6781" s="155"/>
      <c r="P6781" s="178"/>
      <c r="Q6781" s="178"/>
      <c r="R6781" s="155"/>
      <c r="S6781" s="155"/>
      <c r="T6781" s="155"/>
      <c r="U6781" s="155"/>
      <c r="V6781" s="192" t="s">
        <v>5469</v>
      </c>
      <c r="W6781" s="155"/>
      <c r="X6781" s="167"/>
    </row>
    <row r="6782" spans="1:24" s="164" customFormat="1" ht="12.95" customHeight="1" x14ac:dyDescent="0.2">
      <c r="A6782" s="155">
        <v>2007</v>
      </c>
      <c r="B6782" s="155" t="s">
        <v>8296</v>
      </c>
      <c r="C6782" s="155" t="s">
        <v>28954</v>
      </c>
      <c r="D6782" s="184" t="s">
        <v>2549</v>
      </c>
      <c r="E6782" s="155"/>
      <c r="F6782" s="155" t="s">
        <v>15470</v>
      </c>
      <c r="G6782" s="180">
        <v>14504</v>
      </c>
      <c r="H6782" s="155" t="s">
        <v>2550</v>
      </c>
      <c r="I6782" s="155" t="s">
        <v>12377</v>
      </c>
      <c r="J6782" s="155" t="s">
        <v>15714</v>
      </c>
      <c r="K6782" s="155"/>
      <c r="L6782" s="185"/>
      <c r="M6782" s="155"/>
      <c r="N6782" s="186"/>
      <c r="O6782" s="155"/>
      <c r="P6782" s="178"/>
      <c r="Q6782" s="178"/>
      <c r="R6782" s="155"/>
      <c r="S6782" s="155"/>
      <c r="T6782" s="155"/>
      <c r="U6782" s="155"/>
      <c r="V6782" s="192" t="s">
        <v>5469</v>
      </c>
      <c r="W6782" s="155"/>
      <c r="X6782" s="167"/>
    </row>
    <row r="6783" spans="1:24" s="164" customFormat="1" ht="12.95" customHeight="1" x14ac:dyDescent="0.2">
      <c r="A6783" s="155">
        <v>2008</v>
      </c>
      <c r="B6783" s="155" t="s">
        <v>8296</v>
      </c>
      <c r="C6783" s="155" t="s">
        <v>28955</v>
      </c>
      <c r="D6783" s="184" t="s">
        <v>9216</v>
      </c>
      <c r="E6783" s="155"/>
      <c r="F6783" s="155" t="s">
        <v>15470</v>
      </c>
      <c r="G6783" s="180">
        <v>15778</v>
      </c>
      <c r="H6783" s="155"/>
      <c r="I6783" s="155"/>
      <c r="J6783" s="155" t="s">
        <v>5786</v>
      </c>
      <c r="K6783" s="155"/>
      <c r="L6783" s="185"/>
      <c r="M6783" s="155"/>
      <c r="N6783" s="186"/>
      <c r="O6783" s="155"/>
      <c r="P6783" s="178"/>
      <c r="Q6783" s="178"/>
      <c r="R6783" s="155"/>
      <c r="S6783" s="155"/>
      <c r="T6783" s="155"/>
      <c r="U6783" s="155"/>
      <c r="V6783" s="192" t="s">
        <v>5469</v>
      </c>
      <c r="W6783" s="155"/>
      <c r="X6783" s="167"/>
    </row>
    <row r="6784" spans="1:24" s="164" customFormat="1" ht="12.95" customHeight="1" x14ac:dyDescent="0.2">
      <c r="A6784" s="155">
        <v>2012</v>
      </c>
      <c r="B6784" s="155" t="s">
        <v>8296</v>
      </c>
      <c r="C6784" s="155" t="s">
        <v>28956</v>
      </c>
      <c r="D6784" s="155" t="s">
        <v>15927</v>
      </c>
      <c r="E6784" s="155" t="s">
        <v>15917</v>
      </c>
      <c r="F6784" s="155" t="s">
        <v>15470</v>
      </c>
      <c r="G6784" s="180">
        <v>16202</v>
      </c>
      <c r="H6784" s="155" t="s">
        <v>10615</v>
      </c>
      <c r="I6784" s="155" t="s">
        <v>12377</v>
      </c>
      <c r="J6784" s="155" t="s">
        <v>15928</v>
      </c>
      <c r="K6784" s="155"/>
      <c r="L6784" s="185"/>
      <c r="M6784" s="155">
        <v>2</v>
      </c>
      <c r="N6784" s="186" t="s">
        <v>17735</v>
      </c>
      <c r="O6784" s="155" t="s">
        <v>383</v>
      </c>
      <c r="P6784" s="178"/>
      <c r="Q6784" s="178"/>
      <c r="R6784" s="155"/>
      <c r="S6784" s="155"/>
      <c r="T6784" s="155"/>
      <c r="U6784" s="155"/>
      <c r="V6784" s="155">
        <v>5.5</v>
      </c>
      <c r="W6784" s="155"/>
      <c r="X6784" s="167"/>
    </row>
    <row r="6785" spans="1:24" s="164" customFormat="1" ht="12.95" customHeight="1" x14ac:dyDescent="0.2">
      <c r="A6785" s="155">
        <v>2012</v>
      </c>
      <c r="B6785" s="155" t="s">
        <v>8296</v>
      </c>
      <c r="C6785" s="155" t="s">
        <v>28956</v>
      </c>
      <c r="D6785" s="155" t="s">
        <v>15929</v>
      </c>
      <c r="E6785" s="155" t="s">
        <v>15918</v>
      </c>
      <c r="F6785" s="155" t="s">
        <v>15470</v>
      </c>
      <c r="G6785" s="180">
        <v>16438</v>
      </c>
      <c r="H6785" s="155" t="s">
        <v>5170</v>
      </c>
      <c r="I6785" s="155" t="s">
        <v>10707</v>
      </c>
      <c r="J6785" s="155" t="s">
        <v>15930</v>
      </c>
      <c r="K6785" s="155"/>
      <c r="L6785" s="185"/>
      <c r="M6785" s="155">
        <v>2</v>
      </c>
      <c r="N6785" s="186" t="s">
        <v>16576</v>
      </c>
      <c r="O6785" s="155" t="s">
        <v>4406</v>
      </c>
      <c r="P6785" s="178"/>
      <c r="Q6785" s="178"/>
      <c r="R6785" s="155"/>
      <c r="S6785" s="155"/>
      <c r="T6785" s="155"/>
      <c r="U6785" s="155" t="s">
        <v>8941</v>
      </c>
      <c r="V6785" s="155">
        <v>4.5</v>
      </c>
      <c r="W6785" s="155"/>
      <c r="X6785" s="167"/>
    </row>
    <row r="6786" spans="1:24" s="164" customFormat="1" ht="12.95" customHeight="1" x14ac:dyDescent="0.2">
      <c r="A6786" s="155">
        <v>2012</v>
      </c>
      <c r="B6786" s="155" t="s">
        <v>8296</v>
      </c>
      <c r="C6786" s="155" t="s">
        <v>28956</v>
      </c>
      <c r="D6786" s="155" t="s">
        <v>15931</v>
      </c>
      <c r="E6786" s="155" t="s">
        <v>15919</v>
      </c>
      <c r="F6786" s="155" t="s">
        <v>15470</v>
      </c>
      <c r="G6786" s="180">
        <v>15664</v>
      </c>
      <c r="H6786" s="155" t="s">
        <v>26257</v>
      </c>
      <c r="I6786" s="155" t="s">
        <v>10615</v>
      </c>
      <c r="J6786" s="155" t="s">
        <v>15932</v>
      </c>
      <c r="K6786" s="155"/>
      <c r="L6786" s="185"/>
      <c r="M6786" s="155">
        <v>1</v>
      </c>
      <c r="N6786" s="186" t="s">
        <v>28957</v>
      </c>
      <c r="O6786" s="155" t="s">
        <v>15933</v>
      </c>
      <c r="P6786" s="178"/>
      <c r="Q6786" s="178"/>
      <c r="R6786" s="155"/>
      <c r="S6786" s="155"/>
      <c r="T6786" s="155"/>
      <c r="U6786" s="155" t="s">
        <v>16712</v>
      </c>
      <c r="V6786" s="155">
        <v>5.5</v>
      </c>
      <c r="W6786" s="155"/>
      <c r="X6786" s="167"/>
    </row>
    <row r="6787" spans="1:24" s="164" customFormat="1" ht="12.95" customHeight="1" x14ac:dyDescent="0.2">
      <c r="A6787" s="155">
        <v>2012</v>
      </c>
      <c r="B6787" s="155" t="s">
        <v>8296</v>
      </c>
      <c r="C6787" s="155" t="s">
        <v>28956</v>
      </c>
      <c r="D6787" s="155" t="s">
        <v>15934</v>
      </c>
      <c r="E6787" s="155" t="s">
        <v>15920</v>
      </c>
      <c r="F6787" s="155" t="s">
        <v>15470</v>
      </c>
      <c r="G6787" s="180">
        <v>15744</v>
      </c>
      <c r="H6787" s="155" t="s">
        <v>12377</v>
      </c>
      <c r="I6787" s="155" t="s">
        <v>26346</v>
      </c>
      <c r="J6787" s="155" t="s">
        <v>5786</v>
      </c>
      <c r="K6787" s="155"/>
      <c r="L6787" s="185"/>
      <c r="M6787" s="155">
        <v>1</v>
      </c>
      <c r="N6787" s="186" t="s">
        <v>28958</v>
      </c>
      <c r="O6787" s="155" t="s">
        <v>15936</v>
      </c>
      <c r="P6787" s="178"/>
      <c r="Q6787" s="178"/>
      <c r="R6787" s="155"/>
      <c r="S6787" s="155"/>
      <c r="T6787" s="155"/>
      <c r="U6787" s="155" t="s">
        <v>15935</v>
      </c>
      <c r="V6787" s="155">
        <v>5.5</v>
      </c>
      <c r="W6787" s="155"/>
      <c r="X6787" s="167"/>
    </row>
    <row r="6788" spans="1:24" s="164" customFormat="1" ht="12.95" customHeight="1" x14ac:dyDescent="0.2">
      <c r="A6788" s="155">
        <v>2012</v>
      </c>
      <c r="B6788" s="155" t="s">
        <v>8296</v>
      </c>
      <c r="C6788" s="155" t="s">
        <v>28956</v>
      </c>
      <c r="D6788" s="155" t="s">
        <v>15937</v>
      </c>
      <c r="E6788" s="155" t="s">
        <v>15921</v>
      </c>
      <c r="F6788" s="155" t="s">
        <v>15470</v>
      </c>
      <c r="G6788" s="180">
        <v>16317</v>
      </c>
      <c r="H6788" s="155" t="s">
        <v>10707</v>
      </c>
      <c r="I6788" s="155" t="s">
        <v>12377</v>
      </c>
      <c r="J6788" s="155" t="s">
        <v>7796</v>
      </c>
      <c r="K6788" s="155"/>
      <c r="L6788" s="185"/>
      <c r="M6788" s="155">
        <v>1</v>
      </c>
      <c r="N6788" s="186">
        <v>21</v>
      </c>
      <c r="O6788" s="155" t="s">
        <v>15938</v>
      </c>
      <c r="P6788" s="178"/>
      <c r="Q6788" s="178"/>
      <c r="R6788" s="155"/>
      <c r="S6788" s="155"/>
      <c r="T6788" s="155"/>
      <c r="U6788" s="155" t="s">
        <v>8882</v>
      </c>
      <c r="V6788" s="155">
        <v>6</v>
      </c>
      <c r="W6788" s="155"/>
      <c r="X6788" s="167"/>
    </row>
    <row r="6789" spans="1:24" s="164" customFormat="1" ht="12.95" customHeight="1" x14ac:dyDescent="0.2">
      <c r="A6789" s="155">
        <v>2012</v>
      </c>
      <c r="B6789" s="155" t="s">
        <v>8296</v>
      </c>
      <c r="C6789" s="155" t="s">
        <v>28956</v>
      </c>
      <c r="D6789" s="155" t="s">
        <v>15939</v>
      </c>
      <c r="E6789" s="155" t="s">
        <v>15922</v>
      </c>
      <c r="F6789" s="155" t="s">
        <v>15470</v>
      </c>
      <c r="G6789" s="180">
        <v>16194</v>
      </c>
      <c r="H6789" s="155" t="s">
        <v>12377</v>
      </c>
      <c r="I6789" s="155" t="s">
        <v>10615</v>
      </c>
      <c r="J6789" s="155" t="s">
        <v>6525</v>
      </c>
      <c r="K6789" s="155"/>
      <c r="L6789" s="185"/>
      <c r="M6789" s="155">
        <v>2</v>
      </c>
      <c r="N6789" s="186" t="s">
        <v>16845</v>
      </c>
      <c r="O6789" s="155" t="s">
        <v>10247</v>
      </c>
      <c r="P6789" s="178"/>
      <c r="Q6789" s="178"/>
      <c r="R6789" s="155"/>
      <c r="S6789" s="155" t="s">
        <v>9942</v>
      </c>
      <c r="T6789" s="155"/>
      <c r="U6789" s="155" t="s">
        <v>2651</v>
      </c>
      <c r="V6789" s="155">
        <v>6.5</v>
      </c>
      <c r="W6789" s="155"/>
      <c r="X6789" s="167"/>
    </row>
    <row r="6790" spans="1:24" s="164" customFormat="1" ht="12.95" customHeight="1" x14ac:dyDescent="0.2">
      <c r="A6790" s="155">
        <v>2012</v>
      </c>
      <c r="B6790" s="155" t="s">
        <v>8296</v>
      </c>
      <c r="C6790" s="155" t="s">
        <v>28956</v>
      </c>
      <c r="D6790" s="185" t="s">
        <v>15940</v>
      </c>
      <c r="E6790" s="155" t="s">
        <v>15923</v>
      </c>
      <c r="F6790" s="155" t="s">
        <v>15470</v>
      </c>
      <c r="G6790" s="180">
        <v>16541</v>
      </c>
      <c r="H6790" s="155" t="s">
        <v>10707</v>
      </c>
      <c r="I6790" s="155" t="s">
        <v>12377</v>
      </c>
      <c r="J6790" s="155" t="s">
        <v>8750</v>
      </c>
      <c r="K6790" s="155"/>
      <c r="L6790" s="185" t="s">
        <v>15947</v>
      </c>
      <c r="M6790" s="155">
        <v>1</v>
      </c>
      <c r="N6790" s="186" t="s">
        <v>28959</v>
      </c>
      <c r="O6790" s="155" t="s">
        <v>10705</v>
      </c>
      <c r="P6790" s="178"/>
      <c r="Q6790" s="178"/>
      <c r="R6790" s="155"/>
      <c r="S6790" s="155" t="s">
        <v>9942</v>
      </c>
      <c r="T6790" s="155"/>
      <c r="U6790" s="155" t="s">
        <v>16836</v>
      </c>
      <c r="V6790" s="155">
        <v>7</v>
      </c>
      <c r="W6790" s="155"/>
      <c r="X6790" s="167"/>
    </row>
    <row r="6791" spans="1:24" s="164" customFormat="1" ht="12.95" customHeight="1" x14ac:dyDescent="0.2">
      <c r="A6791" s="155">
        <v>2012</v>
      </c>
      <c r="B6791" s="155" t="s">
        <v>8296</v>
      </c>
      <c r="C6791" s="155" t="s">
        <v>28956</v>
      </c>
      <c r="D6791" s="155" t="s">
        <v>15941</v>
      </c>
      <c r="E6791" s="155" t="s">
        <v>15924</v>
      </c>
      <c r="F6791" s="155" t="s">
        <v>15470</v>
      </c>
      <c r="G6791" s="180">
        <v>16290</v>
      </c>
      <c r="H6791" s="155" t="s">
        <v>12377</v>
      </c>
      <c r="I6791" s="155" t="s">
        <v>10615</v>
      </c>
      <c r="J6791" s="155" t="s">
        <v>8752</v>
      </c>
      <c r="K6791" s="155"/>
      <c r="L6791" s="185"/>
      <c r="M6791" s="155">
        <v>2</v>
      </c>
      <c r="N6791" s="186" t="s">
        <v>16842</v>
      </c>
      <c r="O6791" s="155" t="s">
        <v>15044</v>
      </c>
      <c r="P6791" s="178"/>
      <c r="Q6791" s="178"/>
      <c r="R6791" s="155"/>
      <c r="S6791" s="155" t="s">
        <v>9942</v>
      </c>
      <c r="T6791" s="155"/>
      <c r="U6791" s="155" t="s">
        <v>15942</v>
      </c>
      <c r="V6791" s="155">
        <v>6</v>
      </c>
      <c r="W6791" s="155"/>
      <c r="X6791" s="167"/>
    </row>
    <row r="6792" spans="1:24" s="164" customFormat="1" ht="12.95" customHeight="1" x14ac:dyDescent="0.2">
      <c r="A6792" s="155">
        <v>2012</v>
      </c>
      <c r="B6792" s="155" t="s">
        <v>8296</v>
      </c>
      <c r="C6792" s="155" t="s">
        <v>28956</v>
      </c>
      <c r="D6792" s="185" t="s">
        <v>15943</v>
      </c>
      <c r="E6792" s="155" t="s">
        <v>15925</v>
      </c>
      <c r="F6792" s="155" t="s">
        <v>15470</v>
      </c>
      <c r="G6792" s="180">
        <v>15324</v>
      </c>
      <c r="H6792" s="155" t="s">
        <v>12377</v>
      </c>
      <c r="I6792" s="155" t="s">
        <v>10615</v>
      </c>
      <c r="J6792" s="155" t="s">
        <v>9518</v>
      </c>
      <c r="K6792" s="155"/>
      <c r="L6792" s="185" t="s">
        <v>15948</v>
      </c>
      <c r="M6792" s="155">
        <v>2</v>
      </c>
      <c r="N6792" s="186" t="s">
        <v>16838</v>
      </c>
      <c r="O6792" s="155" t="s">
        <v>9391</v>
      </c>
      <c r="P6792" s="178"/>
      <c r="Q6792" s="178"/>
      <c r="R6792" s="155"/>
      <c r="S6792" s="155" t="s">
        <v>9942</v>
      </c>
      <c r="T6792" s="155"/>
      <c r="U6792" s="155" t="s">
        <v>19788</v>
      </c>
      <c r="V6792" s="155">
        <v>6.5</v>
      </c>
      <c r="W6792" s="155"/>
      <c r="X6792" s="167"/>
    </row>
    <row r="6793" spans="1:24" s="164" customFormat="1" ht="12.95" customHeight="1" x14ac:dyDescent="0.2">
      <c r="A6793" s="155">
        <v>2012</v>
      </c>
      <c r="B6793" s="155" t="s">
        <v>8296</v>
      </c>
      <c r="C6793" s="155" t="s">
        <v>28956</v>
      </c>
      <c r="D6793" s="185" t="s">
        <v>15944</v>
      </c>
      <c r="E6793" s="155" t="s">
        <v>15926</v>
      </c>
      <c r="F6793" s="155" t="s">
        <v>15470</v>
      </c>
      <c r="G6793" s="180">
        <v>15771</v>
      </c>
      <c r="H6793" s="155" t="s">
        <v>5170</v>
      </c>
      <c r="I6793" s="155" t="s">
        <v>10615</v>
      </c>
      <c r="J6793" s="155" t="s">
        <v>9513</v>
      </c>
      <c r="K6793" s="155"/>
      <c r="L6793" s="185" t="s">
        <v>15946</v>
      </c>
      <c r="M6793" s="155">
        <v>2</v>
      </c>
      <c r="N6793" s="186" t="s">
        <v>19789</v>
      </c>
      <c r="O6793" s="155" t="s">
        <v>15945</v>
      </c>
      <c r="P6793" s="178"/>
      <c r="Q6793" s="178"/>
      <c r="R6793" s="155"/>
      <c r="S6793" s="155"/>
      <c r="T6793" s="155" t="s">
        <v>112</v>
      </c>
      <c r="U6793" s="155" t="s">
        <v>19790</v>
      </c>
      <c r="V6793" s="155">
        <v>4</v>
      </c>
      <c r="W6793" s="155"/>
      <c r="X6793" s="167"/>
    </row>
    <row r="6794" spans="1:24" s="164" customFormat="1" ht="12.95" customHeight="1" x14ac:dyDescent="0.2">
      <c r="A6794" s="155">
        <v>1993</v>
      </c>
      <c r="B6794" s="155" t="s">
        <v>9848</v>
      </c>
      <c r="C6794" s="155" t="s">
        <v>19930</v>
      </c>
      <c r="D6794" s="184" t="s">
        <v>10310</v>
      </c>
      <c r="E6794" s="155" t="s">
        <v>12372</v>
      </c>
      <c r="F6794" s="155" t="s">
        <v>15470</v>
      </c>
      <c r="G6794" s="180">
        <v>15732</v>
      </c>
      <c r="H6794" s="155"/>
      <c r="I6794" s="155"/>
      <c r="J6794" s="155" t="s">
        <v>12738</v>
      </c>
      <c r="K6794" s="155"/>
      <c r="L6794" s="185"/>
      <c r="M6794" s="155"/>
      <c r="N6794" s="186"/>
      <c r="O6794" s="155"/>
      <c r="P6794" s="178"/>
      <c r="Q6794" s="178"/>
      <c r="R6794" s="155"/>
      <c r="S6794" s="155"/>
      <c r="T6794" s="155"/>
      <c r="U6794" s="155"/>
      <c r="V6794" s="184" t="s">
        <v>5469</v>
      </c>
      <c r="W6794" s="155"/>
      <c r="X6794" s="167"/>
    </row>
    <row r="6795" spans="1:24" s="164" customFormat="1" ht="12.95" customHeight="1" x14ac:dyDescent="0.2">
      <c r="A6795" s="155">
        <v>1993</v>
      </c>
      <c r="B6795" s="155" t="s">
        <v>9848</v>
      </c>
      <c r="C6795" s="155" t="s">
        <v>19930</v>
      </c>
      <c r="D6795" s="184" t="s">
        <v>10311</v>
      </c>
      <c r="E6795" s="155" t="s">
        <v>2615</v>
      </c>
      <c r="F6795" s="155" t="s">
        <v>15470</v>
      </c>
      <c r="G6795" s="180">
        <v>15728</v>
      </c>
      <c r="H6795" s="155"/>
      <c r="I6795" s="155"/>
      <c r="J6795" s="155" t="s">
        <v>13829</v>
      </c>
      <c r="K6795" s="155"/>
      <c r="L6795" s="185"/>
      <c r="M6795" s="155"/>
      <c r="N6795" s="186"/>
      <c r="O6795" s="155"/>
      <c r="P6795" s="178"/>
      <c r="Q6795" s="178"/>
      <c r="R6795" s="155"/>
      <c r="S6795" s="155"/>
      <c r="T6795" s="155"/>
      <c r="U6795" s="155"/>
      <c r="V6795" s="184" t="s">
        <v>5469</v>
      </c>
      <c r="W6795" s="155"/>
      <c r="X6795" s="167"/>
    </row>
    <row r="6796" spans="1:24" s="164" customFormat="1" ht="12.95" customHeight="1" x14ac:dyDescent="0.2">
      <c r="A6796" s="155">
        <v>1993</v>
      </c>
      <c r="B6796" s="155" t="s">
        <v>9848</v>
      </c>
      <c r="C6796" s="155" t="s">
        <v>19930</v>
      </c>
      <c r="D6796" s="184" t="s">
        <v>5664</v>
      </c>
      <c r="E6796" s="155" t="s">
        <v>2616</v>
      </c>
      <c r="F6796" s="155" t="s">
        <v>15470</v>
      </c>
      <c r="G6796" s="180">
        <v>15728</v>
      </c>
      <c r="H6796" s="155"/>
      <c r="I6796" s="155"/>
      <c r="J6796" s="155" t="s">
        <v>5665</v>
      </c>
      <c r="K6796" s="155"/>
      <c r="L6796" s="185"/>
      <c r="M6796" s="155"/>
      <c r="N6796" s="186"/>
      <c r="O6796" s="155"/>
      <c r="P6796" s="178"/>
      <c r="Q6796" s="178"/>
      <c r="R6796" s="155"/>
      <c r="S6796" s="155"/>
      <c r="T6796" s="155"/>
      <c r="U6796" s="155"/>
      <c r="V6796" s="184" t="s">
        <v>5469</v>
      </c>
      <c r="W6796" s="155"/>
      <c r="X6796" s="167"/>
    </row>
    <row r="6797" spans="1:24" s="164" customFormat="1" ht="12.95" customHeight="1" x14ac:dyDescent="0.2">
      <c r="A6797" s="155">
        <v>1993</v>
      </c>
      <c r="B6797" s="155" t="s">
        <v>9848</v>
      </c>
      <c r="C6797" s="155" t="s">
        <v>19930</v>
      </c>
      <c r="D6797" s="184" t="s">
        <v>5666</v>
      </c>
      <c r="E6797" s="155" t="s">
        <v>2617</v>
      </c>
      <c r="F6797" s="155" t="s">
        <v>15470</v>
      </c>
      <c r="G6797" s="180">
        <v>15707</v>
      </c>
      <c r="H6797" s="155"/>
      <c r="I6797" s="155"/>
      <c r="J6797" s="155" t="s">
        <v>8899</v>
      </c>
      <c r="K6797" s="155"/>
      <c r="L6797" s="185"/>
      <c r="M6797" s="155"/>
      <c r="N6797" s="186"/>
      <c r="O6797" s="155"/>
      <c r="P6797" s="178"/>
      <c r="Q6797" s="178"/>
      <c r="R6797" s="155"/>
      <c r="S6797" s="155"/>
      <c r="T6797" s="155"/>
      <c r="U6797" s="155"/>
      <c r="V6797" s="184" t="s">
        <v>5469</v>
      </c>
      <c r="W6797" s="155"/>
      <c r="X6797" s="167"/>
    </row>
    <row r="6798" spans="1:24" s="164" customFormat="1" ht="12.95" customHeight="1" x14ac:dyDescent="0.2">
      <c r="A6798" s="155">
        <v>1993</v>
      </c>
      <c r="B6798" s="155" t="s">
        <v>9848</v>
      </c>
      <c r="C6798" s="155" t="s">
        <v>19930</v>
      </c>
      <c r="D6798" s="184" t="s">
        <v>5347</v>
      </c>
      <c r="E6798" s="155" t="s">
        <v>15156</v>
      </c>
      <c r="F6798" s="155" t="s">
        <v>15470</v>
      </c>
      <c r="G6798" s="180">
        <v>15734</v>
      </c>
      <c r="H6798" s="155"/>
      <c r="I6798" s="155"/>
      <c r="J6798" s="155" t="s">
        <v>5348</v>
      </c>
      <c r="K6798" s="155"/>
      <c r="L6798" s="185"/>
      <c r="M6798" s="155"/>
      <c r="N6798" s="186"/>
      <c r="O6798" s="155"/>
      <c r="P6798" s="178"/>
      <c r="Q6798" s="178"/>
      <c r="R6798" s="155"/>
      <c r="S6798" s="155"/>
      <c r="T6798" s="155"/>
      <c r="U6798" s="155"/>
      <c r="V6798" s="184" t="s">
        <v>5469</v>
      </c>
      <c r="W6798" s="155"/>
      <c r="X6798" s="167"/>
    </row>
    <row r="6799" spans="1:24" s="164" customFormat="1" ht="12.95" customHeight="1" x14ac:dyDescent="0.2">
      <c r="A6799" s="155">
        <v>1995</v>
      </c>
      <c r="B6799" s="155" t="s">
        <v>9848</v>
      </c>
      <c r="C6799" s="155" t="s">
        <v>19932</v>
      </c>
      <c r="D6799" s="155" t="s">
        <v>14507</v>
      </c>
      <c r="E6799" s="155" t="s">
        <v>12372</v>
      </c>
      <c r="F6799" s="155" t="s">
        <v>15470</v>
      </c>
      <c r="G6799" s="180">
        <v>14782</v>
      </c>
      <c r="H6799" s="155" t="s">
        <v>28960</v>
      </c>
      <c r="I6799" s="155" t="s">
        <v>7632</v>
      </c>
      <c r="J6799" s="155" t="s">
        <v>14508</v>
      </c>
      <c r="K6799" s="155"/>
      <c r="L6799" s="185"/>
      <c r="M6799" s="155">
        <v>1</v>
      </c>
      <c r="N6799" s="182" t="s">
        <v>28961</v>
      </c>
      <c r="O6799" s="155" t="s">
        <v>17569</v>
      </c>
      <c r="P6799" s="178"/>
      <c r="Q6799" s="178" t="s">
        <v>20717</v>
      </c>
      <c r="R6799" s="155"/>
      <c r="S6799" s="155"/>
      <c r="T6799" s="155"/>
      <c r="U6799" s="155" t="s">
        <v>5368</v>
      </c>
      <c r="V6799" s="155">
        <v>6.5</v>
      </c>
      <c r="W6799" s="155"/>
      <c r="X6799" s="167"/>
    </row>
    <row r="6800" spans="1:24" s="164" customFormat="1" ht="12.95" customHeight="1" x14ac:dyDescent="0.2">
      <c r="A6800" s="155">
        <v>1995</v>
      </c>
      <c r="B6800" s="155" t="s">
        <v>9848</v>
      </c>
      <c r="C6800" s="155" t="s">
        <v>19931</v>
      </c>
      <c r="D6800" s="155" t="s">
        <v>12555</v>
      </c>
      <c r="E6800" s="155" t="s">
        <v>2615</v>
      </c>
      <c r="F6800" s="155" t="s">
        <v>15470</v>
      </c>
      <c r="G6800" s="180">
        <v>15334</v>
      </c>
      <c r="H6800" s="155" t="s">
        <v>26992</v>
      </c>
      <c r="I6800" s="155" t="s">
        <v>2818</v>
      </c>
      <c r="J6800" s="155" t="s">
        <v>12556</v>
      </c>
      <c r="K6800" s="155"/>
      <c r="L6800" s="185"/>
      <c r="M6800" s="155">
        <v>1</v>
      </c>
      <c r="N6800" s="186">
        <v>1</v>
      </c>
      <c r="O6800" s="155" t="s">
        <v>17163</v>
      </c>
      <c r="P6800" s="178" t="s">
        <v>9624</v>
      </c>
      <c r="Q6800" s="178" t="s">
        <v>17310</v>
      </c>
      <c r="R6800" s="155"/>
      <c r="S6800" s="155" t="s">
        <v>8770</v>
      </c>
      <c r="T6800" s="155"/>
      <c r="U6800" s="155" t="s">
        <v>20938</v>
      </c>
      <c r="V6800" s="155">
        <v>7</v>
      </c>
      <c r="W6800" s="155"/>
      <c r="X6800" s="167"/>
    </row>
    <row r="6801" spans="1:24" s="164" customFormat="1" ht="12.95" customHeight="1" x14ac:dyDescent="0.2">
      <c r="A6801" s="155">
        <v>1995</v>
      </c>
      <c r="B6801" s="155" t="s">
        <v>9848</v>
      </c>
      <c r="C6801" s="155" t="s">
        <v>19932</v>
      </c>
      <c r="D6801" s="155" t="s">
        <v>12557</v>
      </c>
      <c r="E6801" s="155" t="s">
        <v>2616</v>
      </c>
      <c r="F6801" s="155" t="s">
        <v>15470</v>
      </c>
      <c r="G6801" s="180">
        <v>16323</v>
      </c>
      <c r="H6801" s="155" t="s">
        <v>12377</v>
      </c>
      <c r="I6801" s="155" t="s">
        <v>10707</v>
      </c>
      <c r="J6801" s="155" t="s">
        <v>14506</v>
      </c>
      <c r="K6801" s="155"/>
      <c r="L6801" s="185"/>
      <c r="M6801" s="155">
        <v>2</v>
      </c>
      <c r="N6801" s="186" t="s">
        <v>17936</v>
      </c>
      <c r="O6801" s="155" t="s">
        <v>16605</v>
      </c>
      <c r="P6801" s="178"/>
      <c r="Q6801" s="178" t="s">
        <v>17495</v>
      </c>
      <c r="R6801" s="155"/>
      <c r="S6801" s="155"/>
      <c r="T6801" s="155"/>
      <c r="U6801" s="155" t="s">
        <v>11487</v>
      </c>
      <c r="V6801" s="155">
        <v>5</v>
      </c>
      <c r="W6801" s="155"/>
      <c r="X6801" s="167"/>
    </row>
    <row r="6802" spans="1:24" s="164" customFormat="1" ht="12.95" customHeight="1" x14ac:dyDescent="0.2">
      <c r="A6802" s="155">
        <v>1995</v>
      </c>
      <c r="B6802" s="155" t="s">
        <v>9848</v>
      </c>
      <c r="C6802" s="155" t="s">
        <v>19932</v>
      </c>
      <c r="D6802" s="185" t="s">
        <v>7645</v>
      </c>
      <c r="E6802" s="155" t="s">
        <v>2617</v>
      </c>
      <c r="F6802" s="155" t="s">
        <v>15470</v>
      </c>
      <c r="G6802" s="180">
        <v>13773</v>
      </c>
      <c r="H6802" s="155" t="s">
        <v>15581</v>
      </c>
      <c r="I6802" s="155" t="s">
        <v>2818</v>
      </c>
      <c r="J6802" s="155" t="s">
        <v>20939</v>
      </c>
      <c r="K6802" s="155"/>
      <c r="L6802" s="185" t="s">
        <v>5350</v>
      </c>
      <c r="M6802" s="155">
        <v>3</v>
      </c>
      <c r="N6802" s="186" t="s">
        <v>20940</v>
      </c>
      <c r="O6802" s="155" t="s">
        <v>3848</v>
      </c>
      <c r="P6802" s="178"/>
      <c r="Q6802" s="178" t="s">
        <v>20941</v>
      </c>
      <c r="R6802" s="155"/>
      <c r="S6802" s="155"/>
      <c r="T6802" s="155"/>
      <c r="U6802" s="155"/>
      <c r="V6802" s="155">
        <v>8</v>
      </c>
      <c r="W6802" s="155"/>
      <c r="X6802" s="167"/>
    </row>
    <row r="6803" spans="1:24" s="164" customFormat="1" ht="12.95" customHeight="1" x14ac:dyDescent="0.2">
      <c r="A6803" s="155">
        <v>1995</v>
      </c>
      <c r="B6803" s="155" t="s">
        <v>9848</v>
      </c>
      <c r="C6803" s="155" t="s">
        <v>19931</v>
      </c>
      <c r="D6803" s="185" t="s">
        <v>12385</v>
      </c>
      <c r="E6803" s="155" t="s">
        <v>15156</v>
      </c>
      <c r="F6803" s="155" t="s">
        <v>15470</v>
      </c>
      <c r="G6803" s="180">
        <v>16229</v>
      </c>
      <c r="H6803" s="155" t="s">
        <v>12377</v>
      </c>
      <c r="I6803" s="155" t="s">
        <v>28960</v>
      </c>
      <c r="J6803" s="155" t="s">
        <v>20942</v>
      </c>
      <c r="K6803" s="155"/>
      <c r="L6803" s="185" t="s">
        <v>5349</v>
      </c>
      <c r="M6803" s="155">
        <v>2</v>
      </c>
      <c r="N6803" s="186" t="s">
        <v>19475</v>
      </c>
      <c r="O6803" s="155" t="s">
        <v>9662</v>
      </c>
      <c r="P6803" s="178" t="s">
        <v>204</v>
      </c>
      <c r="Q6803" s="178" t="s">
        <v>17858</v>
      </c>
      <c r="R6803" s="155"/>
      <c r="S6803" s="155"/>
      <c r="T6803" s="155"/>
      <c r="U6803" s="155" t="s">
        <v>20943</v>
      </c>
      <c r="V6803" s="155">
        <v>7.5</v>
      </c>
      <c r="W6803" s="155"/>
      <c r="X6803" s="167"/>
    </row>
    <row r="6804" spans="1:24" s="164" customFormat="1" ht="12.95" customHeight="1" x14ac:dyDescent="0.2">
      <c r="A6804" s="155">
        <v>1995</v>
      </c>
      <c r="B6804" s="155" t="s">
        <v>9848</v>
      </c>
      <c r="C6804" s="155" t="s">
        <v>19932</v>
      </c>
      <c r="D6804" s="155" t="s">
        <v>15154</v>
      </c>
      <c r="E6804" s="155" t="s">
        <v>15157</v>
      </c>
      <c r="F6804" s="155" t="s">
        <v>15470</v>
      </c>
      <c r="G6804" s="180">
        <v>16380</v>
      </c>
      <c r="H6804" s="155" t="s">
        <v>12377</v>
      </c>
      <c r="I6804" s="155" t="s">
        <v>10615</v>
      </c>
      <c r="J6804" s="155" t="s">
        <v>15155</v>
      </c>
      <c r="K6804" s="155"/>
      <c r="L6804" s="185"/>
      <c r="M6804" s="155">
        <v>3</v>
      </c>
      <c r="N6804" s="186" t="s">
        <v>20944</v>
      </c>
      <c r="O6804" s="155" t="s">
        <v>16598</v>
      </c>
      <c r="P6804" s="178" t="s">
        <v>16598</v>
      </c>
      <c r="Q6804" s="178" t="s">
        <v>16598</v>
      </c>
      <c r="R6804" s="155"/>
      <c r="S6804" s="155" t="s">
        <v>11629</v>
      </c>
      <c r="T6804" s="155"/>
      <c r="U6804" s="155" t="s">
        <v>2387</v>
      </c>
      <c r="V6804" s="155">
        <v>9</v>
      </c>
      <c r="W6804" s="155"/>
      <c r="X6804" s="167"/>
    </row>
    <row r="6805" spans="1:24" s="164" customFormat="1" ht="12.95" customHeight="1" x14ac:dyDescent="0.2">
      <c r="A6805" s="416">
        <v>1997</v>
      </c>
      <c r="B6805" s="155" t="s">
        <v>9848</v>
      </c>
      <c r="C6805" s="155" t="s">
        <v>19933</v>
      </c>
      <c r="D6805" s="185" t="s">
        <v>13298</v>
      </c>
      <c r="E6805" s="155" t="s">
        <v>15537</v>
      </c>
      <c r="F6805" s="155" t="s">
        <v>15470</v>
      </c>
      <c r="G6805" s="180">
        <v>15802</v>
      </c>
      <c r="H6805" s="155" t="s">
        <v>13929</v>
      </c>
      <c r="I6805" s="155" t="s">
        <v>12377</v>
      </c>
      <c r="J6805" s="155" t="s">
        <v>1434</v>
      </c>
      <c r="K6805" s="155"/>
      <c r="L6805" s="185" t="s">
        <v>1420</v>
      </c>
      <c r="M6805" s="155">
        <v>0.75</v>
      </c>
      <c r="N6805" s="182">
        <v>25</v>
      </c>
      <c r="O6805" s="155"/>
      <c r="P6805" s="178"/>
      <c r="Q6805" s="178" t="s">
        <v>20665</v>
      </c>
      <c r="R6805" s="155"/>
      <c r="S6805" s="155" t="s">
        <v>9942</v>
      </c>
      <c r="T6805" s="155" t="s">
        <v>5043</v>
      </c>
      <c r="U6805" s="155"/>
      <c r="V6805" s="155">
        <v>6.5</v>
      </c>
      <c r="W6805" s="155"/>
      <c r="X6805" s="167"/>
    </row>
    <row r="6806" spans="1:24" s="164" customFormat="1" ht="12.95" customHeight="1" x14ac:dyDescent="0.2">
      <c r="A6806" s="155">
        <v>1997</v>
      </c>
      <c r="B6806" s="155" t="s">
        <v>9848</v>
      </c>
      <c r="C6806" s="155" t="s">
        <v>19933</v>
      </c>
      <c r="D6806" s="155" t="s">
        <v>11044</v>
      </c>
      <c r="E6806" s="155" t="s">
        <v>15538</v>
      </c>
      <c r="F6806" s="358" t="s">
        <v>6798</v>
      </c>
      <c r="G6806" s="180">
        <v>16306</v>
      </c>
      <c r="H6806" s="155" t="s">
        <v>13929</v>
      </c>
      <c r="I6806" s="155" t="s">
        <v>12377</v>
      </c>
      <c r="J6806" s="155" t="s">
        <v>9805</v>
      </c>
      <c r="K6806" s="155"/>
      <c r="L6806" s="185"/>
      <c r="M6806" s="155">
        <v>2</v>
      </c>
      <c r="N6806" s="186" t="s">
        <v>19018</v>
      </c>
      <c r="O6806" s="155" t="s">
        <v>204</v>
      </c>
      <c r="P6806" s="178"/>
      <c r="Q6806" s="178"/>
      <c r="R6806" s="155"/>
      <c r="S6806" s="155"/>
      <c r="T6806" s="155"/>
      <c r="U6806" s="155" t="s">
        <v>12543</v>
      </c>
      <c r="V6806" s="155">
        <v>7</v>
      </c>
      <c r="W6806" s="155"/>
      <c r="X6806" s="167"/>
    </row>
    <row r="6807" spans="1:24" s="164" customFormat="1" ht="12.95" customHeight="1" x14ac:dyDescent="0.2">
      <c r="A6807" s="155">
        <v>1997</v>
      </c>
      <c r="B6807" s="155" t="s">
        <v>9848</v>
      </c>
      <c r="C6807" s="155" t="s">
        <v>19933</v>
      </c>
      <c r="D6807" s="185" t="s">
        <v>12589</v>
      </c>
      <c r="E6807" s="155" t="s">
        <v>15539</v>
      </c>
      <c r="F6807" s="155" t="s">
        <v>15470</v>
      </c>
      <c r="G6807" s="180">
        <v>15395</v>
      </c>
      <c r="H6807" s="155" t="s">
        <v>12377</v>
      </c>
      <c r="I6807" s="155" t="s">
        <v>10615</v>
      </c>
      <c r="J6807" s="155" t="s">
        <v>15781</v>
      </c>
      <c r="K6807" s="155"/>
      <c r="L6807" s="185" t="s">
        <v>10735</v>
      </c>
      <c r="M6807" s="155">
        <v>0.5</v>
      </c>
      <c r="N6807" s="182">
        <v>20</v>
      </c>
      <c r="O6807" s="155" t="s">
        <v>10705</v>
      </c>
      <c r="P6807" s="178" t="s">
        <v>9624</v>
      </c>
      <c r="Q6807" s="178" t="s">
        <v>20002</v>
      </c>
      <c r="R6807" s="155"/>
      <c r="S6807" s="155"/>
      <c r="T6807" s="155"/>
      <c r="U6807" s="155" t="s">
        <v>20945</v>
      </c>
      <c r="V6807" s="155">
        <v>6</v>
      </c>
      <c r="W6807" s="155"/>
      <c r="X6807" s="167"/>
    </row>
    <row r="6808" spans="1:24" s="164" customFormat="1" ht="12.95" customHeight="1" x14ac:dyDescent="0.2">
      <c r="A6808" s="155">
        <v>1997</v>
      </c>
      <c r="B6808" s="155" t="s">
        <v>9848</v>
      </c>
      <c r="C6808" s="155" t="s">
        <v>19933</v>
      </c>
      <c r="D6808" s="185" t="s">
        <v>9555</v>
      </c>
      <c r="E6808" s="155" t="s">
        <v>15540</v>
      </c>
      <c r="F6808" s="155" t="s">
        <v>15470</v>
      </c>
      <c r="G6808" s="180">
        <v>14773</v>
      </c>
      <c r="H6808" s="155" t="s">
        <v>5297</v>
      </c>
      <c r="I6808" s="155" t="s">
        <v>12377</v>
      </c>
      <c r="J6808" s="155" t="s">
        <v>4545</v>
      </c>
      <c r="K6808" s="155"/>
      <c r="L6808" s="185" t="s">
        <v>10736</v>
      </c>
      <c r="M6808" s="155">
        <v>1</v>
      </c>
      <c r="N6808" s="182" t="s">
        <v>28962</v>
      </c>
      <c r="O6808" s="155" t="s">
        <v>204</v>
      </c>
      <c r="P6808" s="178"/>
      <c r="Q6808" s="178" t="s">
        <v>20660</v>
      </c>
      <c r="R6808" s="155"/>
      <c r="S6808" s="155"/>
      <c r="T6808" s="155"/>
      <c r="U6808" s="155"/>
      <c r="V6808" s="155">
        <v>6.5</v>
      </c>
      <c r="W6808" s="155"/>
      <c r="X6808" s="167"/>
    </row>
    <row r="6809" spans="1:24" s="164" customFormat="1" ht="12.95" customHeight="1" x14ac:dyDescent="0.2">
      <c r="A6809" s="155">
        <v>1997</v>
      </c>
      <c r="B6809" s="155" t="s">
        <v>9848</v>
      </c>
      <c r="C6809" s="155" t="s">
        <v>19933</v>
      </c>
      <c r="D6809" s="155" t="s">
        <v>10640</v>
      </c>
      <c r="E6809" s="155" t="s">
        <v>15541</v>
      </c>
      <c r="F6809" s="155" t="s">
        <v>15470</v>
      </c>
      <c r="G6809" s="180">
        <v>16430</v>
      </c>
      <c r="H6809" s="155" t="s">
        <v>10707</v>
      </c>
      <c r="I6809" s="155" t="s">
        <v>5170</v>
      </c>
      <c r="J6809" s="155" t="s">
        <v>13476</v>
      </c>
      <c r="K6809" s="155"/>
      <c r="L6809" s="185"/>
      <c r="M6809" s="155">
        <v>1</v>
      </c>
      <c r="N6809" s="186">
        <v>17</v>
      </c>
      <c r="O6809" s="155" t="s">
        <v>1287</v>
      </c>
      <c r="P6809" s="178"/>
      <c r="Q6809" s="178"/>
      <c r="R6809" s="155"/>
      <c r="S6809" s="155"/>
      <c r="T6809" s="155"/>
      <c r="U6809" s="155" t="s">
        <v>12160</v>
      </c>
      <c r="V6809" s="155">
        <v>7</v>
      </c>
      <c r="W6809" s="155"/>
      <c r="X6809" s="167"/>
    </row>
    <row r="6810" spans="1:24" s="164" customFormat="1" ht="12.95" customHeight="1" x14ac:dyDescent="0.2">
      <c r="A6810" s="155">
        <v>1998</v>
      </c>
      <c r="B6810" s="155" t="s">
        <v>9848</v>
      </c>
      <c r="C6810" s="155" t="s">
        <v>19936</v>
      </c>
      <c r="D6810" s="185" t="s">
        <v>9555</v>
      </c>
      <c r="E6810" s="155">
        <v>1</v>
      </c>
      <c r="F6810" s="155" t="s">
        <v>15470</v>
      </c>
      <c r="G6810" s="180">
        <v>14773</v>
      </c>
      <c r="H6810" s="155" t="s">
        <v>5297</v>
      </c>
      <c r="I6810" s="155" t="s">
        <v>12377</v>
      </c>
      <c r="J6810" s="155" t="s">
        <v>4545</v>
      </c>
      <c r="K6810" s="155"/>
      <c r="L6810" s="185" t="s">
        <v>10736</v>
      </c>
      <c r="M6810" s="155">
        <v>2</v>
      </c>
      <c r="N6810" s="182" t="s">
        <v>28962</v>
      </c>
      <c r="O6810" s="155" t="s">
        <v>204</v>
      </c>
      <c r="P6810" s="178"/>
      <c r="Q6810" s="178" t="s">
        <v>20660</v>
      </c>
      <c r="R6810" s="155"/>
      <c r="S6810" s="155"/>
      <c r="T6810" s="155"/>
      <c r="U6810" s="155"/>
      <c r="V6810" s="155">
        <v>7</v>
      </c>
      <c r="W6810" s="155"/>
      <c r="X6810" s="167"/>
    </row>
    <row r="6811" spans="1:24" s="164" customFormat="1" ht="12.95" customHeight="1" x14ac:dyDescent="0.2">
      <c r="A6811" s="155">
        <v>1998</v>
      </c>
      <c r="B6811" s="155" t="s">
        <v>9848</v>
      </c>
      <c r="C6811" s="155" t="s">
        <v>19934</v>
      </c>
      <c r="D6811" s="185" t="s">
        <v>10575</v>
      </c>
      <c r="E6811" s="155">
        <v>2</v>
      </c>
      <c r="F6811" s="358" t="s">
        <v>6798</v>
      </c>
      <c r="G6811" s="180">
        <v>15578</v>
      </c>
      <c r="H6811" s="155" t="s">
        <v>10615</v>
      </c>
      <c r="I6811" s="155" t="s">
        <v>12377</v>
      </c>
      <c r="J6811" s="155" t="s">
        <v>10075</v>
      </c>
      <c r="K6811" s="155"/>
      <c r="L6811" s="185" t="s">
        <v>6415</v>
      </c>
      <c r="M6811" s="155">
        <v>2</v>
      </c>
      <c r="N6811" s="186" t="s">
        <v>16533</v>
      </c>
      <c r="O6811" s="155" t="s">
        <v>3848</v>
      </c>
      <c r="P6811" s="178" t="s">
        <v>204</v>
      </c>
      <c r="Q6811" s="178" t="s">
        <v>20946</v>
      </c>
      <c r="R6811" s="155"/>
      <c r="S6811" s="155"/>
      <c r="T6811" s="155"/>
      <c r="U6811" s="155" t="s">
        <v>20947</v>
      </c>
      <c r="V6811" s="155">
        <v>5</v>
      </c>
      <c r="W6811" s="155"/>
      <c r="X6811" s="167"/>
    </row>
    <row r="6812" spans="1:24" s="164" customFormat="1" ht="12.95" customHeight="1" x14ac:dyDescent="0.2">
      <c r="A6812" s="155">
        <v>1998</v>
      </c>
      <c r="B6812" s="155" t="s">
        <v>9848</v>
      </c>
      <c r="C6812" s="155" t="s">
        <v>19934</v>
      </c>
      <c r="D6812" s="155" t="s">
        <v>10641</v>
      </c>
      <c r="E6812" s="155">
        <v>3</v>
      </c>
      <c r="F6812" s="155" t="s">
        <v>15470</v>
      </c>
      <c r="G6812" s="180">
        <v>15723</v>
      </c>
      <c r="H6812" s="155" t="s">
        <v>26286</v>
      </c>
      <c r="I6812" s="155" t="s">
        <v>2818</v>
      </c>
      <c r="J6812" s="155" t="s">
        <v>14452</v>
      </c>
      <c r="K6812" s="155"/>
      <c r="L6812" s="185"/>
      <c r="M6812" s="155">
        <v>1</v>
      </c>
      <c r="N6812" s="186" t="s">
        <v>19925</v>
      </c>
      <c r="O6812" s="155"/>
      <c r="P6812" s="178"/>
      <c r="Q6812" s="178"/>
      <c r="R6812" s="155"/>
      <c r="S6812" s="155"/>
      <c r="T6812" s="155" t="s">
        <v>7274</v>
      </c>
      <c r="U6812" s="155" t="s">
        <v>6350</v>
      </c>
      <c r="V6812" s="155">
        <v>6.5</v>
      </c>
      <c r="W6812" s="155"/>
      <c r="X6812" s="167"/>
    </row>
    <row r="6813" spans="1:24" s="164" customFormat="1" ht="12.95" customHeight="1" x14ac:dyDescent="0.2">
      <c r="A6813" s="155">
        <v>1998</v>
      </c>
      <c r="B6813" s="155" t="s">
        <v>9848</v>
      </c>
      <c r="C6813" s="155" t="s">
        <v>19935</v>
      </c>
      <c r="D6813" s="185" t="s">
        <v>12590</v>
      </c>
      <c r="E6813" s="155">
        <v>4</v>
      </c>
      <c r="F6813" s="155" t="s">
        <v>15470</v>
      </c>
      <c r="G6813" s="180">
        <v>16184</v>
      </c>
      <c r="H6813" s="155" t="s">
        <v>2818</v>
      </c>
      <c r="I6813" s="155" t="s">
        <v>28963</v>
      </c>
      <c r="J6813" s="155" t="s">
        <v>20948</v>
      </c>
      <c r="K6813" s="155"/>
      <c r="L6813" s="185" t="s">
        <v>10737</v>
      </c>
      <c r="M6813" s="155">
        <v>0.25</v>
      </c>
      <c r="N6813" s="182" t="s">
        <v>20949</v>
      </c>
      <c r="O6813" s="155" t="s">
        <v>13893</v>
      </c>
      <c r="P6813" s="178" t="s">
        <v>3848</v>
      </c>
      <c r="Q6813" s="178" t="s">
        <v>16640</v>
      </c>
      <c r="R6813" s="155"/>
      <c r="S6813" s="155"/>
      <c r="T6813" s="155"/>
      <c r="U6813" s="155" t="s">
        <v>2649</v>
      </c>
      <c r="V6813" s="155">
        <v>5.5</v>
      </c>
      <c r="W6813" s="155"/>
      <c r="X6813" s="167"/>
    </row>
    <row r="6814" spans="1:24" s="164" customFormat="1" ht="12.95" customHeight="1" x14ac:dyDescent="0.2">
      <c r="A6814" s="155">
        <v>1998</v>
      </c>
      <c r="B6814" s="155" t="s">
        <v>9848</v>
      </c>
      <c r="C6814" s="155" t="s">
        <v>19934</v>
      </c>
      <c r="D6814" s="185" t="s">
        <v>12591</v>
      </c>
      <c r="E6814" s="155">
        <v>5</v>
      </c>
      <c r="F6814" s="155" t="s">
        <v>15470</v>
      </c>
      <c r="G6814" s="180">
        <v>16511</v>
      </c>
      <c r="H6814" s="155" t="s">
        <v>10707</v>
      </c>
      <c r="I6814" s="155" t="s">
        <v>5170</v>
      </c>
      <c r="J6814" s="155" t="s">
        <v>20950</v>
      </c>
      <c r="K6814" s="155"/>
      <c r="L6814" s="185" t="s">
        <v>10738</v>
      </c>
      <c r="M6814" s="155">
        <v>1.5</v>
      </c>
      <c r="N6814" s="182" t="s">
        <v>28964</v>
      </c>
      <c r="O6814" s="155" t="s">
        <v>18211</v>
      </c>
      <c r="P6814" s="178"/>
      <c r="Q6814" s="178" t="s">
        <v>20951</v>
      </c>
      <c r="R6814" s="155"/>
      <c r="S6814" s="155"/>
      <c r="T6814" s="155"/>
      <c r="U6814" s="155"/>
      <c r="V6814" s="155">
        <v>6</v>
      </c>
      <c r="W6814" s="155"/>
      <c r="X6814" s="167"/>
    </row>
    <row r="6815" spans="1:24" s="164" customFormat="1" ht="12.95" customHeight="1" x14ac:dyDescent="0.2">
      <c r="A6815" s="155">
        <v>1999</v>
      </c>
      <c r="B6815" s="155" t="s">
        <v>9848</v>
      </c>
      <c r="C6815" s="155" t="s">
        <v>10694</v>
      </c>
      <c r="D6815" s="155" t="s">
        <v>7890</v>
      </c>
      <c r="E6815" s="155" t="s">
        <v>939</v>
      </c>
      <c r="F6815" s="155" t="s">
        <v>15470</v>
      </c>
      <c r="G6815" s="180">
        <v>14806</v>
      </c>
      <c r="H6815" s="155" t="s">
        <v>13929</v>
      </c>
      <c r="I6815" s="155" t="s">
        <v>12377</v>
      </c>
      <c r="J6815" s="155" t="s">
        <v>8603</v>
      </c>
      <c r="K6815" s="155"/>
      <c r="L6815" s="185"/>
      <c r="M6815" s="155">
        <v>1</v>
      </c>
      <c r="N6815" s="182" t="s">
        <v>28965</v>
      </c>
      <c r="O6815" s="155"/>
      <c r="P6815" s="178"/>
      <c r="Q6815" s="155" t="s">
        <v>19989</v>
      </c>
      <c r="R6815" s="155"/>
      <c r="S6815" s="155"/>
      <c r="T6815" s="155"/>
      <c r="U6815" s="155" t="s">
        <v>14608</v>
      </c>
      <c r="V6815" s="155">
        <v>4.5</v>
      </c>
      <c r="W6815" s="155"/>
      <c r="X6815" s="167"/>
    </row>
    <row r="6816" spans="1:24" s="164" customFormat="1" ht="12.95" customHeight="1" x14ac:dyDescent="0.2">
      <c r="A6816" s="155">
        <v>1999</v>
      </c>
      <c r="B6816" s="155" t="s">
        <v>9848</v>
      </c>
      <c r="C6816" s="155" t="s">
        <v>19963</v>
      </c>
      <c r="D6816" s="155" t="s">
        <v>7891</v>
      </c>
      <c r="E6816" s="155" t="s">
        <v>684</v>
      </c>
      <c r="F6816" s="155" t="s">
        <v>15470</v>
      </c>
      <c r="G6816" s="180">
        <v>16598</v>
      </c>
      <c r="H6816" s="155" t="s">
        <v>2818</v>
      </c>
      <c r="I6816" s="155" t="s">
        <v>26286</v>
      </c>
      <c r="J6816" s="155" t="s">
        <v>15160</v>
      </c>
      <c r="K6816" s="155"/>
      <c r="L6816" s="185"/>
      <c r="M6816" s="155" t="s">
        <v>5469</v>
      </c>
      <c r="N6816" s="186">
        <v>11</v>
      </c>
      <c r="O6816" s="155"/>
      <c r="P6816" s="178"/>
      <c r="Q6816" s="178"/>
      <c r="R6816" s="155"/>
      <c r="S6816" s="155" t="s">
        <v>8770</v>
      </c>
      <c r="T6816" s="155"/>
      <c r="U6816" s="155"/>
      <c r="V6816" s="155" t="s">
        <v>8464</v>
      </c>
      <c r="W6816" s="155"/>
      <c r="X6816" s="167"/>
    </row>
    <row r="6817" spans="1:24" s="164" customFormat="1" ht="12.95" customHeight="1" x14ac:dyDescent="0.2">
      <c r="A6817" s="155">
        <v>1999</v>
      </c>
      <c r="B6817" s="155" t="s">
        <v>9848</v>
      </c>
      <c r="C6817" s="155" t="s">
        <v>10694</v>
      </c>
      <c r="D6817" s="155" t="s">
        <v>7892</v>
      </c>
      <c r="E6817" s="155" t="s">
        <v>13180</v>
      </c>
      <c r="F6817" s="155" t="s">
        <v>15470</v>
      </c>
      <c r="G6817" s="180">
        <v>14744</v>
      </c>
      <c r="H6817" s="155" t="s">
        <v>5297</v>
      </c>
      <c r="I6817" s="155" t="s">
        <v>12377</v>
      </c>
      <c r="J6817" s="155" t="s">
        <v>15159</v>
      </c>
      <c r="K6817" s="155"/>
      <c r="L6817" s="185"/>
      <c r="M6817" s="155">
        <v>1.5</v>
      </c>
      <c r="N6817" s="182" t="s">
        <v>28966</v>
      </c>
      <c r="O6817" s="155" t="s">
        <v>17544</v>
      </c>
      <c r="P6817" s="178"/>
      <c r="Q6817" s="178" t="s">
        <v>20953</v>
      </c>
      <c r="R6817" s="155"/>
      <c r="S6817" s="155"/>
      <c r="T6817" s="155"/>
      <c r="U6817" s="155" t="s">
        <v>2651</v>
      </c>
      <c r="V6817" s="155">
        <v>5</v>
      </c>
      <c r="W6817" s="155"/>
      <c r="X6817" s="167"/>
    </row>
    <row r="6818" spans="1:24" s="164" customFormat="1" ht="12.95" customHeight="1" x14ac:dyDescent="0.2">
      <c r="A6818" s="155">
        <v>1999</v>
      </c>
      <c r="B6818" s="155" t="s">
        <v>9848</v>
      </c>
      <c r="C6818" s="155" t="s">
        <v>10694</v>
      </c>
      <c r="D6818" s="155" t="s">
        <v>3555</v>
      </c>
      <c r="E6818" s="155" t="s">
        <v>7893</v>
      </c>
      <c r="F6818" s="155" t="s">
        <v>15470</v>
      </c>
      <c r="G6818" s="180">
        <v>15432</v>
      </c>
      <c r="H6818" s="155" t="s">
        <v>13929</v>
      </c>
      <c r="I6818" s="155" t="s">
        <v>10615</v>
      </c>
      <c r="J6818" s="155" t="s">
        <v>20954</v>
      </c>
      <c r="K6818" s="155"/>
      <c r="L6818" s="185"/>
      <c r="M6818" s="155">
        <v>2</v>
      </c>
      <c r="N6818" s="182" t="s">
        <v>28967</v>
      </c>
      <c r="O6818" s="155" t="s">
        <v>18737</v>
      </c>
      <c r="P6818" s="178" t="s">
        <v>204</v>
      </c>
      <c r="Q6818" s="178" t="s">
        <v>17990</v>
      </c>
      <c r="R6818" s="155"/>
      <c r="S6818" s="155"/>
      <c r="T6818" s="155"/>
      <c r="U6818" s="155"/>
      <c r="V6818" s="155">
        <v>6.5</v>
      </c>
      <c r="W6818" s="155"/>
      <c r="X6818" s="167"/>
    </row>
    <row r="6819" spans="1:24" s="164" customFormat="1" ht="12.95" customHeight="1" x14ac:dyDescent="0.2">
      <c r="A6819" s="155">
        <v>2006</v>
      </c>
      <c r="B6819" s="155" t="s">
        <v>9848</v>
      </c>
      <c r="C6819" s="155" t="s">
        <v>8604</v>
      </c>
      <c r="D6819" s="155" t="s">
        <v>10100</v>
      </c>
      <c r="E6819" s="155" t="s">
        <v>10099</v>
      </c>
      <c r="F6819" s="155" t="s">
        <v>15470</v>
      </c>
      <c r="G6819" s="180">
        <v>15878</v>
      </c>
      <c r="H6819" s="155" t="s">
        <v>2818</v>
      </c>
      <c r="I6819" s="155" t="s">
        <v>26286</v>
      </c>
      <c r="J6819" s="155" t="s">
        <v>15158</v>
      </c>
      <c r="K6819" s="155"/>
      <c r="L6819" s="185"/>
      <c r="M6819" s="155">
        <v>1</v>
      </c>
      <c r="N6819" s="182" t="s">
        <v>28968</v>
      </c>
      <c r="O6819" s="155"/>
      <c r="P6819" s="178"/>
      <c r="Q6819" s="178" t="s">
        <v>20951</v>
      </c>
      <c r="R6819" s="155"/>
      <c r="S6819" s="155"/>
      <c r="T6819" s="155" t="s">
        <v>1662</v>
      </c>
      <c r="U6819" s="155" t="s">
        <v>5523</v>
      </c>
      <c r="V6819" s="155">
        <v>5.5</v>
      </c>
      <c r="W6819" s="155"/>
      <c r="X6819" s="167"/>
    </row>
    <row r="6820" spans="1:24" s="164" customFormat="1" ht="12.95" customHeight="1" x14ac:dyDescent="0.2">
      <c r="A6820" s="155">
        <v>2006</v>
      </c>
      <c r="B6820" s="155" t="s">
        <v>9848</v>
      </c>
      <c r="C6820" s="155" t="s">
        <v>8604</v>
      </c>
      <c r="D6820" s="185" t="s">
        <v>10101</v>
      </c>
      <c r="E6820" s="155" t="s">
        <v>8605</v>
      </c>
      <c r="F6820" s="155" t="s">
        <v>15470</v>
      </c>
      <c r="G6820" s="180">
        <v>15958</v>
      </c>
      <c r="H6820" s="155" t="s">
        <v>12377</v>
      </c>
      <c r="I6820" s="155" t="s">
        <v>13929</v>
      </c>
      <c r="J6820" s="155" t="s">
        <v>20952</v>
      </c>
      <c r="K6820" s="155"/>
      <c r="L6820" s="185" t="s">
        <v>2872</v>
      </c>
      <c r="M6820" s="155">
        <v>1</v>
      </c>
      <c r="N6820" s="182" t="s">
        <v>28969</v>
      </c>
      <c r="O6820" s="155"/>
      <c r="P6820" s="178" t="s">
        <v>204</v>
      </c>
      <c r="Q6820" s="178" t="s">
        <v>17175</v>
      </c>
      <c r="R6820" s="155"/>
      <c r="S6820" s="155"/>
      <c r="T6820" s="155"/>
      <c r="U6820" s="155"/>
      <c r="V6820" s="155">
        <v>4.5</v>
      </c>
      <c r="W6820" s="155"/>
      <c r="X6820" s="167"/>
    </row>
    <row r="6821" spans="1:24" s="164" customFormat="1" ht="12.95" customHeight="1" x14ac:dyDescent="0.2">
      <c r="A6821" s="155">
        <v>2006</v>
      </c>
      <c r="B6821" s="155" t="s">
        <v>9848</v>
      </c>
      <c r="C6821" s="155" t="s">
        <v>8604</v>
      </c>
      <c r="D6821" s="185" t="s">
        <v>2875</v>
      </c>
      <c r="E6821" s="155" t="s">
        <v>8606</v>
      </c>
      <c r="F6821" s="155" t="s">
        <v>15470</v>
      </c>
      <c r="G6821" s="180">
        <v>15958</v>
      </c>
      <c r="H6821" s="155" t="s">
        <v>12377</v>
      </c>
      <c r="I6821" s="155" t="s">
        <v>13929</v>
      </c>
      <c r="J6821" s="155" t="s">
        <v>20952</v>
      </c>
      <c r="K6821" s="155"/>
      <c r="L6821" s="185" t="s">
        <v>2876</v>
      </c>
      <c r="M6821" s="155">
        <v>1</v>
      </c>
      <c r="N6821" s="182" t="s">
        <v>28969</v>
      </c>
      <c r="O6821" s="155" t="s">
        <v>16553</v>
      </c>
      <c r="P6821" s="178"/>
      <c r="Q6821" s="178" t="s">
        <v>18369</v>
      </c>
      <c r="R6821" s="155"/>
      <c r="S6821" s="155"/>
      <c r="T6821" s="155"/>
      <c r="U6821" s="155"/>
      <c r="V6821" s="155">
        <v>4.5</v>
      </c>
      <c r="W6821" s="155"/>
      <c r="X6821" s="167"/>
    </row>
    <row r="6822" spans="1:24" s="164" customFormat="1" ht="12.95" customHeight="1" x14ac:dyDescent="0.2">
      <c r="A6822" s="155">
        <v>2006</v>
      </c>
      <c r="B6822" s="155" t="s">
        <v>9848</v>
      </c>
      <c r="C6822" s="155" t="s">
        <v>8604</v>
      </c>
      <c r="D6822" s="185" t="s">
        <v>15868</v>
      </c>
      <c r="E6822" s="155" t="s">
        <v>10098</v>
      </c>
      <c r="F6822" s="155" t="s">
        <v>15470</v>
      </c>
      <c r="G6822" s="180">
        <v>15958</v>
      </c>
      <c r="H6822" s="155" t="s">
        <v>12377</v>
      </c>
      <c r="I6822" s="155" t="s">
        <v>13929</v>
      </c>
      <c r="J6822" s="155" t="s">
        <v>20952</v>
      </c>
      <c r="K6822" s="155"/>
      <c r="L6822" s="185" t="s">
        <v>2879</v>
      </c>
      <c r="M6822" s="155">
        <v>1</v>
      </c>
      <c r="N6822" s="182" t="s">
        <v>28969</v>
      </c>
      <c r="O6822" s="155" t="s">
        <v>17544</v>
      </c>
      <c r="P6822" s="178"/>
      <c r="Q6822" s="178" t="s">
        <v>18086</v>
      </c>
      <c r="R6822" s="155"/>
      <c r="S6822" s="155"/>
      <c r="T6822" s="155"/>
      <c r="U6822" s="155"/>
      <c r="V6822" s="155">
        <v>4.5</v>
      </c>
      <c r="W6822" s="155"/>
      <c r="X6822" s="167"/>
    </row>
    <row r="6823" spans="1:24" s="164" customFormat="1" ht="12.95" customHeight="1" x14ac:dyDescent="0.2">
      <c r="A6823" s="155">
        <v>2006</v>
      </c>
      <c r="B6823" s="155" t="s">
        <v>9848</v>
      </c>
      <c r="C6823" s="155" t="s">
        <v>8604</v>
      </c>
      <c r="D6823" s="263" t="s">
        <v>12926</v>
      </c>
      <c r="E6823" s="263" t="s">
        <v>20955</v>
      </c>
      <c r="F6823" s="263" t="s">
        <v>15470</v>
      </c>
      <c r="G6823" s="417">
        <v>18532</v>
      </c>
      <c r="H6823" s="155" t="s">
        <v>28970</v>
      </c>
      <c r="I6823" s="155" t="s">
        <v>15720</v>
      </c>
      <c r="J6823" s="263" t="s">
        <v>20956</v>
      </c>
      <c r="K6823" s="263"/>
      <c r="L6823" s="255"/>
      <c r="M6823" s="263">
        <v>3</v>
      </c>
      <c r="N6823" s="405" t="s">
        <v>20957</v>
      </c>
      <c r="O6823" s="263" t="s">
        <v>3848</v>
      </c>
      <c r="P6823" s="263" t="s">
        <v>204</v>
      </c>
      <c r="Q6823" s="263" t="s">
        <v>20002</v>
      </c>
      <c r="R6823" s="263"/>
      <c r="S6823" s="263"/>
      <c r="T6823" s="263"/>
      <c r="U6823" s="263" t="s">
        <v>20958</v>
      </c>
      <c r="V6823" s="263">
        <v>5.5</v>
      </c>
      <c r="W6823" s="263"/>
      <c r="X6823" s="167"/>
    </row>
    <row r="6824" spans="1:24" s="164" customFormat="1" ht="12.95" customHeight="1" x14ac:dyDescent="0.2">
      <c r="A6824" s="155">
        <v>2007</v>
      </c>
      <c r="B6824" s="155" t="s">
        <v>9848</v>
      </c>
      <c r="C6824" s="155" t="s">
        <v>8348</v>
      </c>
      <c r="D6824" s="184" t="s">
        <v>8350</v>
      </c>
      <c r="E6824" s="155" t="s">
        <v>8349</v>
      </c>
      <c r="F6824" s="155" t="s">
        <v>15470</v>
      </c>
      <c r="G6824" s="180">
        <v>18565</v>
      </c>
      <c r="H6824" s="155" t="s">
        <v>27168</v>
      </c>
      <c r="I6824" s="155" t="s">
        <v>5743</v>
      </c>
      <c r="J6824" s="155" t="s">
        <v>8351</v>
      </c>
      <c r="K6824" s="155"/>
      <c r="L6824" s="185"/>
      <c r="M6824" s="155"/>
      <c r="N6824" s="186"/>
      <c r="O6824" s="155"/>
      <c r="P6824" s="178"/>
      <c r="Q6824" s="178"/>
      <c r="R6824" s="155"/>
      <c r="S6824" s="155"/>
      <c r="T6824" s="155"/>
      <c r="U6824" s="155"/>
      <c r="V6824" s="184" t="s">
        <v>5469</v>
      </c>
      <c r="W6824" s="155"/>
      <c r="X6824" s="167"/>
    </row>
    <row r="6825" spans="1:24" s="164" customFormat="1" ht="12.95" customHeight="1" x14ac:dyDescent="0.2">
      <c r="A6825" s="155">
        <v>1996</v>
      </c>
      <c r="B6825" s="155" t="s">
        <v>10549</v>
      </c>
      <c r="C6825" s="155" t="s">
        <v>12005</v>
      </c>
      <c r="D6825" s="155" t="s">
        <v>11088</v>
      </c>
      <c r="E6825" s="155" t="s">
        <v>2117</v>
      </c>
      <c r="F6825" s="155" t="s">
        <v>15470</v>
      </c>
      <c r="G6825" s="180">
        <v>14590</v>
      </c>
      <c r="H6825" s="155" t="s">
        <v>10615</v>
      </c>
      <c r="I6825" s="155" t="s">
        <v>28971</v>
      </c>
      <c r="J6825" s="155" t="s">
        <v>9623</v>
      </c>
      <c r="K6825" s="155"/>
      <c r="L6825" s="185"/>
      <c r="M6825" s="155">
        <v>1</v>
      </c>
      <c r="N6825" s="186">
        <v>39</v>
      </c>
      <c r="O6825" s="155" t="s">
        <v>9624</v>
      </c>
      <c r="P6825" s="178"/>
      <c r="Q6825" s="178"/>
      <c r="R6825" s="155"/>
      <c r="S6825" s="155"/>
      <c r="T6825" s="155"/>
      <c r="U6825" s="155" t="s">
        <v>19791</v>
      </c>
      <c r="V6825" s="155">
        <v>8</v>
      </c>
      <c r="W6825" s="155"/>
      <c r="X6825" s="167"/>
    </row>
    <row r="6826" spans="1:24" s="164" customFormat="1" ht="12.95" customHeight="1" x14ac:dyDescent="0.2">
      <c r="A6826" s="155">
        <v>1996</v>
      </c>
      <c r="B6826" s="155" t="s">
        <v>10549</v>
      </c>
      <c r="C6826" s="155" t="s">
        <v>12005</v>
      </c>
      <c r="D6826" s="185" t="s">
        <v>13268</v>
      </c>
      <c r="E6826" s="155" t="s">
        <v>2117</v>
      </c>
      <c r="F6826" s="155" t="s">
        <v>15470</v>
      </c>
      <c r="G6826" s="180">
        <v>16520</v>
      </c>
      <c r="H6826" s="155" t="s">
        <v>15720</v>
      </c>
      <c r="I6826" s="155" t="s">
        <v>2818</v>
      </c>
      <c r="J6826" s="155" t="s">
        <v>4277</v>
      </c>
      <c r="K6826" s="155"/>
      <c r="L6826" s="185" t="s">
        <v>6146</v>
      </c>
      <c r="M6826" s="155">
        <v>0.5</v>
      </c>
      <c r="N6826" s="186">
        <v>34</v>
      </c>
      <c r="O6826" s="155"/>
      <c r="P6826" s="178"/>
      <c r="Q6826" s="178"/>
      <c r="R6826" s="155"/>
      <c r="S6826" s="155"/>
      <c r="T6826" s="155"/>
      <c r="U6826" s="155" t="s">
        <v>10254</v>
      </c>
      <c r="V6826" s="155">
        <v>6</v>
      </c>
      <c r="W6826" s="155"/>
      <c r="X6826" s="167"/>
    </row>
    <row r="6827" spans="1:24" s="164" customFormat="1" ht="12.95" customHeight="1" x14ac:dyDescent="0.2">
      <c r="A6827" s="155">
        <v>1994</v>
      </c>
      <c r="B6827" s="155" t="s">
        <v>11557</v>
      </c>
      <c r="C6827" s="155" t="s">
        <v>15546</v>
      </c>
      <c r="D6827" s="278" t="s">
        <v>28972</v>
      </c>
      <c r="E6827" s="155" t="s">
        <v>13452</v>
      </c>
      <c r="F6827" s="155" t="s">
        <v>15470</v>
      </c>
      <c r="G6827" s="180">
        <v>16283</v>
      </c>
      <c r="H6827" s="155" t="s">
        <v>10707</v>
      </c>
      <c r="I6827" s="155" t="s">
        <v>5170</v>
      </c>
      <c r="J6827" s="155" t="s">
        <v>8908</v>
      </c>
      <c r="K6827" s="278" t="s">
        <v>4212</v>
      </c>
      <c r="L6827" s="185"/>
      <c r="M6827" s="155">
        <v>1</v>
      </c>
      <c r="N6827" s="186">
        <v>17</v>
      </c>
      <c r="O6827" s="155" t="s">
        <v>8909</v>
      </c>
      <c r="P6827" s="178"/>
      <c r="Q6827" s="178"/>
      <c r="R6827" s="155"/>
      <c r="S6827" s="155"/>
      <c r="T6827" s="155"/>
      <c r="U6827" s="155" t="s">
        <v>19792</v>
      </c>
      <c r="V6827" s="155">
        <v>5</v>
      </c>
      <c r="W6827" s="155"/>
      <c r="X6827" s="167"/>
    </row>
    <row r="6828" spans="1:24" s="164" customFormat="1" ht="12.95" customHeight="1" x14ac:dyDescent="0.2">
      <c r="A6828" s="155">
        <v>1995</v>
      </c>
      <c r="B6828" s="155" t="s">
        <v>11557</v>
      </c>
      <c r="C6828" s="155" t="s">
        <v>15546</v>
      </c>
      <c r="D6828" s="155" t="s">
        <v>28973</v>
      </c>
      <c r="E6828" s="155" t="s">
        <v>13453</v>
      </c>
      <c r="F6828" s="155" t="s">
        <v>15470</v>
      </c>
      <c r="G6828" s="180">
        <v>15896</v>
      </c>
      <c r="H6828" s="155" t="s">
        <v>10615</v>
      </c>
      <c r="I6828" s="155" t="s">
        <v>12377</v>
      </c>
      <c r="J6828" s="155" t="s">
        <v>7130</v>
      </c>
      <c r="K6828" s="155" t="s">
        <v>13013</v>
      </c>
      <c r="L6828" s="185"/>
      <c r="M6828" s="155">
        <v>1</v>
      </c>
      <c r="N6828" s="186" t="s">
        <v>19926</v>
      </c>
      <c r="O6828" s="155"/>
      <c r="P6828" s="178"/>
      <c r="Q6828" s="178"/>
      <c r="R6828" s="155"/>
      <c r="S6828" s="155"/>
      <c r="T6828" s="155"/>
      <c r="U6828" s="155"/>
      <c r="V6828" s="155">
        <v>7</v>
      </c>
      <c r="W6828" s="155"/>
      <c r="X6828" s="167"/>
    </row>
    <row r="6829" spans="1:24" s="164" customFormat="1" ht="12.95" customHeight="1" x14ac:dyDescent="0.2">
      <c r="A6829" s="155">
        <v>1995</v>
      </c>
      <c r="B6829" s="155" t="s">
        <v>11557</v>
      </c>
      <c r="C6829" s="155" t="s">
        <v>15546</v>
      </c>
      <c r="D6829" s="155" t="s">
        <v>28974</v>
      </c>
      <c r="E6829" s="155" t="s">
        <v>13454</v>
      </c>
      <c r="F6829" s="155" t="s">
        <v>15470</v>
      </c>
      <c r="G6829" s="180">
        <v>15896</v>
      </c>
      <c r="H6829" s="155" t="s">
        <v>10615</v>
      </c>
      <c r="I6829" s="155" t="s">
        <v>12377</v>
      </c>
      <c r="J6829" s="155" t="s">
        <v>7130</v>
      </c>
      <c r="K6829" s="155"/>
      <c r="L6829" s="185"/>
      <c r="M6829" s="155">
        <v>0.5</v>
      </c>
      <c r="N6829" s="186">
        <v>10</v>
      </c>
      <c r="O6829" s="155"/>
      <c r="P6829" s="178"/>
      <c r="Q6829" s="178"/>
      <c r="R6829" s="155"/>
      <c r="S6829" s="155"/>
      <c r="T6829" s="155"/>
      <c r="U6829" s="155"/>
      <c r="V6829" s="155">
        <v>7</v>
      </c>
      <c r="W6829" s="155"/>
      <c r="X6829" s="167"/>
    </row>
    <row r="6830" spans="1:24" s="164" customFormat="1" ht="12.95" customHeight="1" x14ac:dyDescent="0.2">
      <c r="A6830" s="155">
        <v>2009</v>
      </c>
      <c r="B6830" s="155" t="s">
        <v>10939</v>
      </c>
      <c r="C6830" s="155" t="s">
        <v>10940</v>
      </c>
      <c r="D6830" s="185" t="s">
        <v>10941</v>
      </c>
      <c r="E6830" s="155">
        <v>1</v>
      </c>
      <c r="F6830" s="155" t="s">
        <v>15470</v>
      </c>
      <c r="G6830" s="180">
        <v>14746</v>
      </c>
      <c r="H6830" s="155" t="s">
        <v>12377</v>
      </c>
      <c r="I6830" s="155" t="s">
        <v>5297</v>
      </c>
      <c r="J6830" s="155" t="s">
        <v>11694</v>
      </c>
      <c r="K6830" s="155"/>
      <c r="L6830" s="185" t="s">
        <v>5041</v>
      </c>
      <c r="M6830" s="155">
        <v>1</v>
      </c>
      <c r="N6830" s="186" t="s">
        <v>28975</v>
      </c>
      <c r="O6830" s="155" t="s">
        <v>14124</v>
      </c>
      <c r="P6830" s="178"/>
      <c r="Q6830" s="178"/>
      <c r="R6830" s="155"/>
      <c r="S6830" s="155"/>
      <c r="T6830" s="155"/>
      <c r="U6830" s="155"/>
      <c r="V6830" s="155">
        <v>6.5</v>
      </c>
      <c r="W6830" s="155"/>
      <c r="X6830" s="167"/>
    </row>
    <row r="6831" spans="1:24" s="164" customFormat="1" ht="12.95" customHeight="1" x14ac:dyDescent="0.2">
      <c r="A6831" s="155">
        <v>1990</v>
      </c>
      <c r="B6831" s="278" t="s">
        <v>12392</v>
      </c>
      <c r="C6831" s="155" t="s">
        <v>7245</v>
      </c>
      <c r="D6831" s="155" t="s">
        <v>12396</v>
      </c>
      <c r="E6831" s="155" t="s">
        <v>12393</v>
      </c>
      <c r="F6831" s="155" t="s">
        <v>15470</v>
      </c>
      <c r="G6831" s="180">
        <v>16543</v>
      </c>
      <c r="H6831" s="155" t="s">
        <v>12377</v>
      </c>
      <c r="I6831" s="155" t="s">
        <v>10615</v>
      </c>
      <c r="J6831" s="155" t="s">
        <v>13033</v>
      </c>
      <c r="K6831" s="155"/>
      <c r="L6831" s="185"/>
      <c r="M6831" s="155">
        <v>2</v>
      </c>
      <c r="N6831" s="186" t="s">
        <v>16731</v>
      </c>
      <c r="O6831" s="155" t="s">
        <v>779</v>
      </c>
      <c r="P6831" s="178"/>
      <c r="Q6831" s="178"/>
      <c r="R6831" s="155"/>
      <c r="S6831" s="155"/>
      <c r="T6831" s="155"/>
      <c r="U6831" s="155" t="s">
        <v>19793</v>
      </c>
      <c r="V6831" s="155">
        <v>10</v>
      </c>
      <c r="W6831" s="155"/>
      <c r="X6831" s="167"/>
    </row>
    <row r="6832" spans="1:24" s="164" customFormat="1" ht="12.95" customHeight="1" x14ac:dyDescent="0.2">
      <c r="A6832" s="155">
        <v>1990</v>
      </c>
      <c r="B6832" s="155" t="s">
        <v>12392</v>
      </c>
      <c r="C6832" s="155" t="s">
        <v>7245</v>
      </c>
      <c r="D6832" s="155" t="s">
        <v>12397</v>
      </c>
      <c r="E6832" s="155" t="s">
        <v>12394</v>
      </c>
      <c r="F6832" s="155" t="s">
        <v>15470</v>
      </c>
      <c r="G6832" s="180">
        <v>16537</v>
      </c>
      <c r="H6832" s="155" t="s">
        <v>12377</v>
      </c>
      <c r="I6832" s="155" t="s">
        <v>10707</v>
      </c>
      <c r="J6832" s="155" t="s">
        <v>1427</v>
      </c>
      <c r="K6832" s="155"/>
      <c r="L6832" s="185"/>
      <c r="M6832" s="155">
        <v>3</v>
      </c>
      <c r="N6832" s="186" t="s">
        <v>19794</v>
      </c>
      <c r="O6832" s="155" t="s">
        <v>1622</v>
      </c>
      <c r="P6832" s="178"/>
      <c r="Q6832" s="178"/>
      <c r="R6832" s="155"/>
      <c r="S6832" s="155" t="s">
        <v>8770</v>
      </c>
      <c r="T6832" s="155"/>
      <c r="U6832" s="155" t="s">
        <v>1623</v>
      </c>
      <c r="V6832" s="155">
        <v>10</v>
      </c>
      <c r="W6832" s="155"/>
      <c r="X6832" s="167"/>
    </row>
    <row r="6833" spans="1:24" s="164" customFormat="1" ht="12.95" customHeight="1" x14ac:dyDescent="0.2">
      <c r="A6833" s="155">
        <v>1990</v>
      </c>
      <c r="B6833" s="155" t="s">
        <v>12392</v>
      </c>
      <c r="C6833" s="155" t="s">
        <v>7245</v>
      </c>
      <c r="D6833" s="155" t="s">
        <v>14122</v>
      </c>
      <c r="E6833" s="155" t="s">
        <v>12395</v>
      </c>
      <c r="F6833" s="155" t="s">
        <v>15470</v>
      </c>
      <c r="G6833" s="180">
        <v>16096</v>
      </c>
      <c r="H6833" s="155" t="s">
        <v>12377</v>
      </c>
      <c r="I6833" s="155" t="s">
        <v>26346</v>
      </c>
      <c r="J6833" s="155" t="s">
        <v>5862</v>
      </c>
      <c r="K6833" s="155"/>
      <c r="L6833" s="185"/>
      <c r="M6833" s="155">
        <v>3</v>
      </c>
      <c r="N6833" s="186" t="s">
        <v>17283</v>
      </c>
      <c r="O6833" s="155" t="s">
        <v>6341</v>
      </c>
      <c r="P6833" s="178"/>
      <c r="Q6833" s="178"/>
      <c r="R6833" s="155"/>
      <c r="S6833" s="155"/>
      <c r="T6833" s="155"/>
      <c r="U6833" s="155" t="s">
        <v>11022</v>
      </c>
      <c r="V6833" s="155">
        <v>10</v>
      </c>
      <c r="W6833" s="155"/>
      <c r="X6833" s="167"/>
    </row>
    <row r="6834" spans="1:24" s="164" customFormat="1" ht="12.95" customHeight="1" x14ac:dyDescent="0.2">
      <c r="A6834" s="155">
        <v>2008</v>
      </c>
      <c r="B6834" s="155" t="s">
        <v>5825</v>
      </c>
      <c r="C6834" s="155" t="s">
        <v>9996</v>
      </c>
      <c r="D6834" s="155" t="s">
        <v>3497</v>
      </c>
      <c r="E6834" s="155">
        <v>1</v>
      </c>
      <c r="F6834" s="418" t="s">
        <v>10597</v>
      </c>
      <c r="G6834" s="180">
        <v>16234</v>
      </c>
      <c r="H6834" s="155" t="s">
        <v>12377</v>
      </c>
      <c r="I6834" s="155" t="s">
        <v>10707</v>
      </c>
      <c r="J6834" s="155" t="s">
        <v>3678</v>
      </c>
      <c r="K6834" s="155"/>
      <c r="L6834" s="185"/>
      <c r="M6834" s="155">
        <v>1</v>
      </c>
      <c r="N6834" s="186" t="s">
        <v>3679</v>
      </c>
      <c r="O6834" s="155" t="s">
        <v>6357</v>
      </c>
      <c r="P6834" s="178"/>
      <c r="Q6834" s="178"/>
      <c r="R6834" s="155"/>
      <c r="S6834" s="155"/>
      <c r="T6834" s="155"/>
      <c r="U6834" s="155" t="s">
        <v>1841</v>
      </c>
      <c r="V6834" s="155">
        <v>7.5</v>
      </c>
      <c r="W6834" s="155"/>
      <c r="X6834" s="167"/>
    </row>
    <row r="6835" spans="1:24" s="164" customFormat="1" ht="12.95" customHeight="1" x14ac:dyDescent="0.2">
      <c r="A6835" s="155">
        <v>2008</v>
      </c>
      <c r="B6835" s="155" t="s">
        <v>5825</v>
      </c>
      <c r="C6835" s="155" t="s">
        <v>9996</v>
      </c>
      <c r="D6835" s="155" t="s">
        <v>14978</v>
      </c>
      <c r="E6835" s="155">
        <v>2</v>
      </c>
      <c r="F6835" s="418" t="s">
        <v>10597</v>
      </c>
      <c r="G6835" s="180">
        <v>16234</v>
      </c>
      <c r="H6835" s="155" t="s">
        <v>12377</v>
      </c>
      <c r="I6835" s="155" t="s">
        <v>10707</v>
      </c>
      <c r="J6835" s="155" t="s">
        <v>3678</v>
      </c>
      <c r="K6835" s="155"/>
      <c r="L6835" s="185"/>
      <c r="M6835" s="155">
        <v>1</v>
      </c>
      <c r="N6835" s="186" t="s">
        <v>3679</v>
      </c>
      <c r="O6835" s="155" t="s">
        <v>4129</v>
      </c>
      <c r="P6835" s="178"/>
      <c r="Q6835" s="178"/>
      <c r="R6835" s="155"/>
      <c r="S6835" s="155"/>
      <c r="T6835" s="155"/>
      <c r="U6835" s="155" t="s">
        <v>18042</v>
      </c>
      <c r="V6835" s="155">
        <v>12.5</v>
      </c>
      <c r="W6835" s="155" t="s">
        <v>3498</v>
      </c>
      <c r="X6835" s="167"/>
    </row>
    <row r="6836" spans="1:24" s="164" customFormat="1" ht="12.95" customHeight="1" x14ac:dyDescent="0.2">
      <c r="A6836" s="155">
        <v>2008</v>
      </c>
      <c r="B6836" s="155" t="s">
        <v>5825</v>
      </c>
      <c r="C6836" s="155" t="s">
        <v>9995</v>
      </c>
      <c r="D6836" s="184" t="s">
        <v>5827</v>
      </c>
      <c r="E6836" s="155" t="s">
        <v>5826</v>
      </c>
      <c r="F6836" s="155" t="s">
        <v>15470</v>
      </c>
      <c r="G6836" s="180">
        <v>16528</v>
      </c>
      <c r="H6836" s="155" t="s">
        <v>14145</v>
      </c>
      <c r="I6836" s="155" t="s">
        <v>14145</v>
      </c>
      <c r="J6836" s="155" t="s">
        <v>3676</v>
      </c>
      <c r="K6836" s="155"/>
      <c r="L6836" s="185"/>
      <c r="M6836" s="155"/>
      <c r="N6836" s="186" t="s">
        <v>14145</v>
      </c>
      <c r="O6836" s="155"/>
      <c r="P6836" s="178"/>
      <c r="Q6836" s="178"/>
      <c r="R6836" s="155"/>
      <c r="S6836" s="155"/>
      <c r="T6836" s="155"/>
      <c r="U6836" s="155"/>
      <c r="V6836" s="184" t="s">
        <v>5469</v>
      </c>
      <c r="W6836" s="155" t="s">
        <v>3677</v>
      </c>
      <c r="X6836" s="167"/>
    </row>
    <row r="6837" spans="1:24" s="164" customFormat="1" ht="12.95" customHeight="1" x14ac:dyDescent="0.2">
      <c r="A6837" s="155">
        <v>2000</v>
      </c>
      <c r="B6837" s="155" t="s">
        <v>1849</v>
      </c>
      <c r="C6837" s="155" t="s">
        <v>4448</v>
      </c>
      <c r="D6837" s="185" t="s">
        <v>13280</v>
      </c>
      <c r="E6837" s="155">
        <v>1001</v>
      </c>
      <c r="F6837" s="155" t="s">
        <v>15470</v>
      </c>
      <c r="G6837" s="180">
        <v>15640</v>
      </c>
      <c r="H6837" s="155" t="s">
        <v>4037</v>
      </c>
      <c r="I6837" s="155" t="s">
        <v>26020</v>
      </c>
      <c r="J6837" s="155" t="s">
        <v>9351</v>
      </c>
      <c r="K6837" s="155"/>
      <c r="L6837" s="185" t="s">
        <v>28976</v>
      </c>
      <c r="M6837" s="155">
        <v>6</v>
      </c>
      <c r="N6837" s="186" t="s">
        <v>17202</v>
      </c>
      <c r="O6837" s="155" t="s">
        <v>2023</v>
      </c>
      <c r="P6837" s="178"/>
      <c r="Q6837" s="178"/>
      <c r="R6837" s="155"/>
      <c r="S6837" s="155"/>
      <c r="T6837" s="155" t="s">
        <v>12165</v>
      </c>
      <c r="U6837" s="155" t="s">
        <v>9139</v>
      </c>
      <c r="V6837" s="155">
        <v>10</v>
      </c>
      <c r="W6837" s="155" t="s">
        <v>1816</v>
      </c>
      <c r="X6837" s="167"/>
    </row>
    <row r="6838" spans="1:24" s="164" customFormat="1" ht="12.95" customHeight="1" x14ac:dyDescent="0.2">
      <c r="A6838" s="155">
        <v>2000</v>
      </c>
      <c r="B6838" s="155" t="s">
        <v>1849</v>
      </c>
      <c r="C6838" s="155" t="s">
        <v>4448</v>
      </c>
      <c r="D6838" s="185" t="s">
        <v>6125</v>
      </c>
      <c r="E6838" s="155">
        <v>1002.1</v>
      </c>
      <c r="F6838" s="155" t="s">
        <v>15470</v>
      </c>
      <c r="G6838" s="180">
        <v>15899</v>
      </c>
      <c r="H6838" s="155" t="s">
        <v>10615</v>
      </c>
      <c r="I6838" s="155" t="s">
        <v>12377</v>
      </c>
      <c r="J6838" s="155" t="s">
        <v>8361</v>
      </c>
      <c r="K6838" s="155"/>
      <c r="L6838" s="185" t="s">
        <v>28977</v>
      </c>
      <c r="M6838" s="155">
        <v>2</v>
      </c>
      <c r="N6838" s="186" t="s">
        <v>19927</v>
      </c>
      <c r="O6838" s="155"/>
      <c r="P6838" s="178"/>
      <c r="Q6838" s="178"/>
      <c r="R6838" s="155"/>
      <c r="S6838" s="155"/>
      <c r="T6838" s="155"/>
      <c r="U6838" s="155"/>
      <c r="V6838" s="155">
        <v>9</v>
      </c>
      <c r="W6838" s="155" t="s">
        <v>1816</v>
      </c>
      <c r="X6838" s="167"/>
    </row>
    <row r="6839" spans="1:24" s="164" customFormat="1" ht="12.95" customHeight="1" x14ac:dyDescent="0.2">
      <c r="A6839" s="155">
        <v>2000</v>
      </c>
      <c r="B6839" s="155" t="s">
        <v>1849</v>
      </c>
      <c r="C6839" s="155" t="s">
        <v>4448</v>
      </c>
      <c r="D6839" s="185" t="s">
        <v>8362</v>
      </c>
      <c r="E6839" s="155">
        <v>1002.2</v>
      </c>
      <c r="F6839" s="155" t="s">
        <v>15470</v>
      </c>
      <c r="G6839" s="180">
        <v>15899</v>
      </c>
      <c r="H6839" s="155" t="s">
        <v>10615</v>
      </c>
      <c r="I6839" s="155" t="s">
        <v>12377</v>
      </c>
      <c r="J6839" s="155" t="s">
        <v>8361</v>
      </c>
      <c r="K6839" s="155"/>
      <c r="L6839" s="185" t="s">
        <v>28978</v>
      </c>
      <c r="M6839" s="155">
        <v>2</v>
      </c>
      <c r="N6839" s="186" t="s">
        <v>19022</v>
      </c>
      <c r="O6839" s="155"/>
      <c r="P6839" s="178"/>
      <c r="Q6839" s="178"/>
      <c r="R6839" s="155"/>
      <c r="S6839" s="155"/>
      <c r="T6839" s="155"/>
      <c r="U6839" s="155" t="s">
        <v>9140</v>
      </c>
      <c r="V6839" s="155">
        <v>9</v>
      </c>
      <c r="W6839" s="155" t="s">
        <v>1816</v>
      </c>
      <c r="X6839" s="167"/>
    </row>
    <row r="6840" spans="1:24" s="164" customFormat="1" ht="12.95" customHeight="1" x14ac:dyDescent="0.2">
      <c r="A6840" s="155">
        <v>2000</v>
      </c>
      <c r="B6840" s="155" t="s">
        <v>1849</v>
      </c>
      <c r="C6840" s="155" t="s">
        <v>4448</v>
      </c>
      <c r="D6840" s="185" t="s">
        <v>6307</v>
      </c>
      <c r="E6840" s="155">
        <v>1002.3</v>
      </c>
      <c r="F6840" s="155" t="s">
        <v>15470</v>
      </c>
      <c r="G6840" s="180">
        <v>15899</v>
      </c>
      <c r="H6840" s="155" t="s">
        <v>10615</v>
      </c>
      <c r="I6840" s="155" t="s">
        <v>12377</v>
      </c>
      <c r="J6840" s="155" t="s">
        <v>8361</v>
      </c>
      <c r="K6840" s="155"/>
      <c r="L6840" s="185" t="s">
        <v>28979</v>
      </c>
      <c r="M6840" s="155">
        <v>2</v>
      </c>
      <c r="N6840" s="186" t="s">
        <v>19928</v>
      </c>
      <c r="O6840" s="155"/>
      <c r="P6840" s="178"/>
      <c r="Q6840" s="178"/>
      <c r="R6840" s="155"/>
      <c r="S6840" s="155"/>
      <c r="T6840" s="155"/>
      <c r="U6840" s="155" t="s">
        <v>2649</v>
      </c>
      <c r="V6840" s="155">
        <v>9</v>
      </c>
      <c r="W6840" s="155" t="s">
        <v>1816</v>
      </c>
      <c r="X6840" s="167"/>
    </row>
    <row r="6841" spans="1:24" s="164" customFormat="1" ht="12.95" customHeight="1" x14ac:dyDescent="0.2">
      <c r="A6841" s="155">
        <v>2000</v>
      </c>
      <c r="B6841" s="155" t="s">
        <v>1849</v>
      </c>
      <c r="C6841" s="155" t="s">
        <v>4448</v>
      </c>
      <c r="D6841" s="185" t="s">
        <v>3705</v>
      </c>
      <c r="E6841" s="155">
        <v>1002.4</v>
      </c>
      <c r="F6841" s="155" t="s">
        <v>15470</v>
      </c>
      <c r="G6841" s="180">
        <v>15899</v>
      </c>
      <c r="H6841" s="155" t="s">
        <v>10615</v>
      </c>
      <c r="I6841" s="155" t="s">
        <v>12377</v>
      </c>
      <c r="J6841" s="155" t="s">
        <v>8361</v>
      </c>
      <c r="K6841" s="155"/>
      <c r="L6841" s="185" t="s">
        <v>28980</v>
      </c>
      <c r="M6841" s="155">
        <v>2</v>
      </c>
      <c r="N6841" s="186" t="s">
        <v>17608</v>
      </c>
      <c r="O6841" s="155"/>
      <c r="P6841" s="178"/>
      <c r="Q6841" s="178"/>
      <c r="R6841" s="155"/>
      <c r="S6841" s="155"/>
      <c r="T6841" s="155"/>
      <c r="U6841" s="155" t="s">
        <v>16498</v>
      </c>
      <c r="V6841" s="155">
        <v>9</v>
      </c>
      <c r="W6841" s="155" t="s">
        <v>1816</v>
      </c>
      <c r="X6841" s="167"/>
    </row>
    <row r="6842" spans="1:24" s="164" customFormat="1" ht="12.95" customHeight="1" x14ac:dyDescent="0.2">
      <c r="A6842" s="155">
        <v>2000</v>
      </c>
      <c r="B6842" s="155" t="s">
        <v>1849</v>
      </c>
      <c r="C6842" s="155" t="s">
        <v>4448</v>
      </c>
      <c r="D6842" s="185" t="s">
        <v>268</v>
      </c>
      <c r="E6842" s="155">
        <v>1003.1</v>
      </c>
      <c r="F6842" s="155" t="s">
        <v>15470</v>
      </c>
      <c r="G6842" s="180">
        <v>16229</v>
      </c>
      <c r="H6842" s="155" t="s">
        <v>12377</v>
      </c>
      <c r="I6842" s="155" t="s">
        <v>13929</v>
      </c>
      <c r="J6842" s="155" t="s">
        <v>3660</v>
      </c>
      <c r="K6842" s="155"/>
      <c r="L6842" s="185" t="s">
        <v>28981</v>
      </c>
      <c r="M6842" s="155">
        <v>3</v>
      </c>
      <c r="N6842" s="186" t="s">
        <v>19795</v>
      </c>
      <c r="O6842" s="155"/>
      <c r="P6842" s="178"/>
      <c r="Q6842" s="178"/>
      <c r="R6842" s="155"/>
      <c r="S6842" s="155" t="s">
        <v>8770</v>
      </c>
      <c r="T6842" s="155"/>
      <c r="U6842" s="155" t="s">
        <v>19796</v>
      </c>
      <c r="V6842" s="155">
        <v>11</v>
      </c>
      <c r="W6842" s="155" t="s">
        <v>1816</v>
      </c>
      <c r="X6842" s="167"/>
    </row>
    <row r="6843" spans="1:24" s="164" customFormat="1" ht="12.95" customHeight="1" x14ac:dyDescent="0.2">
      <c r="A6843" s="155">
        <v>2000</v>
      </c>
      <c r="B6843" s="155" t="s">
        <v>1849</v>
      </c>
      <c r="C6843" s="155" t="s">
        <v>4448</v>
      </c>
      <c r="D6843" s="185" t="s">
        <v>269</v>
      </c>
      <c r="E6843" s="155">
        <v>1003.2</v>
      </c>
      <c r="F6843" s="155" t="s">
        <v>15470</v>
      </c>
      <c r="G6843" s="180">
        <v>16229</v>
      </c>
      <c r="H6843" s="155" t="s">
        <v>12377</v>
      </c>
      <c r="I6843" s="155" t="s">
        <v>13929</v>
      </c>
      <c r="J6843" s="155" t="s">
        <v>3660</v>
      </c>
      <c r="K6843" s="155"/>
      <c r="L6843" s="185" t="s">
        <v>28982</v>
      </c>
      <c r="M6843" s="155">
        <v>3</v>
      </c>
      <c r="N6843" s="186" t="s">
        <v>19797</v>
      </c>
      <c r="O6843" s="155"/>
      <c r="P6843" s="178"/>
      <c r="Q6843" s="178"/>
      <c r="R6843" s="155"/>
      <c r="S6843" s="155" t="s">
        <v>8770</v>
      </c>
      <c r="T6843" s="155"/>
      <c r="U6843" s="155" t="s">
        <v>19796</v>
      </c>
      <c r="V6843" s="155">
        <v>11</v>
      </c>
      <c r="W6843" s="155" t="s">
        <v>1816</v>
      </c>
      <c r="X6843" s="167"/>
    </row>
    <row r="6844" spans="1:24" s="164" customFormat="1" ht="12.95" customHeight="1" x14ac:dyDescent="0.2">
      <c r="A6844" s="155">
        <v>2000</v>
      </c>
      <c r="B6844" s="155" t="s">
        <v>1849</v>
      </c>
      <c r="C6844" s="155" t="s">
        <v>4448</v>
      </c>
      <c r="D6844" s="185" t="s">
        <v>4648</v>
      </c>
      <c r="E6844" s="155">
        <v>1003.3</v>
      </c>
      <c r="F6844" s="155" t="s">
        <v>15470</v>
      </c>
      <c r="G6844" s="180">
        <v>16229</v>
      </c>
      <c r="H6844" s="155" t="s">
        <v>12377</v>
      </c>
      <c r="I6844" s="155" t="s">
        <v>13929</v>
      </c>
      <c r="J6844" s="155" t="s">
        <v>3660</v>
      </c>
      <c r="K6844" s="155"/>
      <c r="L6844" s="185" t="s">
        <v>28983</v>
      </c>
      <c r="M6844" s="155">
        <v>3</v>
      </c>
      <c r="N6844" s="186" t="s">
        <v>19798</v>
      </c>
      <c r="O6844" s="155"/>
      <c r="P6844" s="178"/>
      <c r="Q6844" s="178"/>
      <c r="R6844" s="155"/>
      <c r="S6844" s="155" t="s">
        <v>8770</v>
      </c>
      <c r="T6844" s="155"/>
      <c r="U6844" s="155" t="s">
        <v>28984</v>
      </c>
      <c r="V6844" s="155">
        <v>11</v>
      </c>
      <c r="W6844" s="155" t="s">
        <v>1816</v>
      </c>
      <c r="X6844" s="167"/>
    </row>
    <row r="6845" spans="1:24" s="164" customFormat="1" ht="12.95" customHeight="1" x14ac:dyDescent="0.2">
      <c r="A6845" s="155">
        <v>2000</v>
      </c>
      <c r="B6845" s="155" t="s">
        <v>1849</v>
      </c>
      <c r="C6845" s="155" t="s">
        <v>4448</v>
      </c>
      <c r="D6845" s="185" t="s">
        <v>3605</v>
      </c>
      <c r="E6845" s="155">
        <v>1003.4</v>
      </c>
      <c r="F6845" s="155" t="s">
        <v>15470</v>
      </c>
      <c r="G6845" s="180">
        <v>16229</v>
      </c>
      <c r="H6845" s="155" t="s">
        <v>12377</v>
      </c>
      <c r="I6845" s="155" t="s">
        <v>13929</v>
      </c>
      <c r="J6845" s="155" t="s">
        <v>3660</v>
      </c>
      <c r="K6845" s="155"/>
      <c r="L6845" s="185" t="s">
        <v>28985</v>
      </c>
      <c r="M6845" s="155">
        <v>3</v>
      </c>
      <c r="N6845" s="186" t="s">
        <v>19799</v>
      </c>
      <c r="O6845" s="155"/>
      <c r="P6845" s="178"/>
      <c r="Q6845" s="178"/>
      <c r="R6845" s="155"/>
      <c r="S6845" s="155" t="s">
        <v>8770</v>
      </c>
      <c r="T6845" s="155"/>
      <c r="U6845" s="155" t="s">
        <v>19800</v>
      </c>
      <c r="V6845" s="155">
        <v>11</v>
      </c>
      <c r="W6845" s="155" t="s">
        <v>1816</v>
      </c>
      <c r="X6845" s="167"/>
    </row>
    <row r="6846" spans="1:24" s="164" customFormat="1" ht="12.95" customHeight="1" x14ac:dyDescent="0.2">
      <c r="A6846" s="155">
        <v>2000</v>
      </c>
      <c r="B6846" s="155" t="s">
        <v>1849</v>
      </c>
      <c r="C6846" s="155" t="s">
        <v>4448</v>
      </c>
      <c r="D6846" s="185" t="s">
        <v>13880</v>
      </c>
      <c r="E6846" s="155">
        <v>1003.5</v>
      </c>
      <c r="F6846" s="155" t="s">
        <v>15470</v>
      </c>
      <c r="G6846" s="180">
        <v>16229</v>
      </c>
      <c r="H6846" s="155" t="s">
        <v>12377</v>
      </c>
      <c r="I6846" s="155" t="s">
        <v>13929</v>
      </c>
      <c r="J6846" s="155" t="s">
        <v>3660</v>
      </c>
      <c r="K6846" s="155"/>
      <c r="L6846" s="185" t="s">
        <v>28986</v>
      </c>
      <c r="M6846" s="155">
        <v>3</v>
      </c>
      <c r="N6846" s="186" t="s">
        <v>19801</v>
      </c>
      <c r="O6846" s="155"/>
      <c r="P6846" s="178"/>
      <c r="Q6846" s="178"/>
      <c r="R6846" s="155"/>
      <c r="S6846" s="155" t="s">
        <v>8770</v>
      </c>
      <c r="T6846" s="155"/>
      <c r="U6846" s="155" t="s">
        <v>19802</v>
      </c>
      <c r="V6846" s="155">
        <v>11</v>
      </c>
      <c r="W6846" s="155" t="s">
        <v>1816</v>
      </c>
      <c r="X6846" s="167"/>
    </row>
    <row r="6847" spans="1:24" s="164" customFormat="1" ht="12.95" customHeight="1" x14ac:dyDescent="0.2">
      <c r="A6847" s="155">
        <v>2000</v>
      </c>
      <c r="B6847" s="155" t="s">
        <v>1849</v>
      </c>
      <c r="C6847" s="155" t="s">
        <v>4448</v>
      </c>
      <c r="D6847" s="185" t="s">
        <v>2113</v>
      </c>
      <c r="E6847" s="155">
        <v>1003.6</v>
      </c>
      <c r="F6847" s="155" t="s">
        <v>15470</v>
      </c>
      <c r="G6847" s="180">
        <v>16229</v>
      </c>
      <c r="H6847" s="155" t="s">
        <v>12377</v>
      </c>
      <c r="I6847" s="155" t="s">
        <v>13929</v>
      </c>
      <c r="J6847" s="155" t="s">
        <v>3660</v>
      </c>
      <c r="K6847" s="155"/>
      <c r="L6847" s="185" t="s">
        <v>28987</v>
      </c>
      <c r="M6847" s="155">
        <v>3</v>
      </c>
      <c r="N6847" s="186" t="s">
        <v>18082</v>
      </c>
      <c r="O6847" s="155"/>
      <c r="P6847" s="178"/>
      <c r="Q6847" s="178"/>
      <c r="R6847" s="155"/>
      <c r="S6847" s="155" t="s">
        <v>8770</v>
      </c>
      <c r="T6847" s="155"/>
      <c r="U6847" s="155" t="s">
        <v>19803</v>
      </c>
      <c r="V6847" s="155">
        <v>11</v>
      </c>
      <c r="W6847" s="155" t="s">
        <v>1816</v>
      </c>
      <c r="X6847" s="167"/>
    </row>
    <row r="6848" spans="1:24" s="164" customFormat="1" ht="12.95" customHeight="1" x14ac:dyDescent="0.2">
      <c r="A6848" s="155">
        <v>2000</v>
      </c>
      <c r="B6848" s="155" t="s">
        <v>1849</v>
      </c>
      <c r="C6848" s="155" t="s">
        <v>4448</v>
      </c>
      <c r="D6848" s="185" t="s">
        <v>3933</v>
      </c>
      <c r="E6848" s="155">
        <v>1003.7</v>
      </c>
      <c r="F6848" s="155" t="s">
        <v>15470</v>
      </c>
      <c r="G6848" s="180">
        <v>16229</v>
      </c>
      <c r="H6848" s="155" t="s">
        <v>12377</v>
      </c>
      <c r="I6848" s="155" t="s">
        <v>13929</v>
      </c>
      <c r="J6848" s="155" t="s">
        <v>3660</v>
      </c>
      <c r="K6848" s="155"/>
      <c r="L6848" s="185" t="s">
        <v>28988</v>
      </c>
      <c r="M6848" s="155">
        <v>3</v>
      </c>
      <c r="N6848" s="186" t="s">
        <v>19210</v>
      </c>
      <c r="O6848" s="155"/>
      <c r="P6848" s="178"/>
      <c r="Q6848" s="178"/>
      <c r="R6848" s="155"/>
      <c r="S6848" s="155" t="s">
        <v>8770</v>
      </c>
      <c r="T6848" s="155"/>
      <c r="U6848" s="155" t="s">
        <v>19800</v>
      </c>
      <c r="V6848" s="155">
        <v>11</v>
      </c>
      <c r="W6848" s="155" t="s">
        <v>1816</v>
      </c>
      <c r="X6848" s="167"/>
    </row>
    <row r="6849" spans="1:24" s="164" customFormat="1" ht="12.95" customHeight="1" x14ac:dyDescent="0.2">
      <c r="A6849" s="155">
        <v>2000</v>
      </c>
      <c r="B6849" s="155" t="s">
        <v>1849</v>
      </c>
      <c r="C6849" s="155" t="s">
        <v>4448</v>
      </c>
      <c r="D6849" s="185" t="s">
        <v>7927</v>
      </c>
      <c r="E6849" s="155">
        <v>1003.8</v>
      </c>
      <c r="F6849" s="155" t="s">
        <v>15470</v>
      </c>
      <c r="G6849" s="180">
        <v>16229</v>
      </c>
      <c r="H6849" s="155" t="s">
        <v>12377</v>
      </c>
      <c r="I6849" s="155" t="s">
        <v>13929</v>
      </c>
      <c r="J6849" s="155" t="s">
        <v>3660</v>
      </c>
      <c r="K6849" s="155"/>
      <c r="L6849" s="185" t="s">
        <v>28989</v>
      </c>
      <c r="M6849" s="155">
        <v>3</v>
      </c>
      <c r="N6849" s="186" t="s">
        <v>19804</v>
      </c>
      <c r="O6849" s="155"/>
      <c r="P6849" s="178"/>
      <c r="Q6849" s="178"/>
      <c r="R6849" s="155"/>
      <c r="S6849" s="155" t="s">
        <v>8770</v>
      </c>
      <c r="T6849" s="155"/>
      <c r="U6849" s="155" t="s">
        <v>19796</v>
      </c>
      <c r="V6849" s="155">
        <v>11</v>
      </c>
      <c r="W6849" s="155" t="s">
        <v>1816</v>
      </c>
      <c r="X6849" s="167"/>
    </row>
    <row r="6850" spans="1:24" s="164" customFormat="1" ht="12.95" customHeight="1" x14ac:dyDescent="0.2">
      <c r="A6850" s="155">
        <v>2000</v>
      </c>
      <c r="B6850" s="155" t="s">
        <v>1849</v>
      </c>
      <c r="C6850" s="155" t="s">
        <v>4448</v>
      </c>
      <c r="D6850" s="185" t="s">
        <v>7928</v>
      </c>
      <c r="E6850" s="155">
        <v>1004</v>
      </c>
      <c r="F6850" s="155" t="s">
        <v>15470</v>
      </c>
      <c r="G6850" s="180">
        <v>16260</v>
      </c>
      <c r="H6850" s="155" t="s">
        <v>10707</v>
      </c>
      <c r="I6850" s="155" t="s">
        <v>2818</v>
      </c>
      <c r="J6850" s="155" t="s">
        <v>4187</v>
      </c>
      <c r="K6850" s="155"/>
      <c r="L6850" s="185" t="s">
        <v>28990</v>
      </c>
      <c r="M6850" s="155">
        <v>6</v>
      </c>
      <c r="N6850" s="186" t="s">
        <v>19805</v>
      </c>
      <c r="O6850" s="155" t="s">
        <v>299</v>
      </c>
      <c r="P6850" s="178"/>
      <c r="Q6850" s="178"/>
      <c r="R6850" s="155"/>
      <c r="S6850" s="155"/>
      <c r="T6850" s="155" t="s">
        <v>11449</v>
      </c>
      <c r="U6850" s="155" t="s">
        <v>6990</v>
      </c>
      <c r="V6850" s="155" t="s">
        <v>10169</v>
      </c>
      <c r="W6850" s="155" t="s">
        <v>1816</v>
      </c>
      <c r="X6850" s="167"/>
    </row>
    <row r="6851" spans="1:24" s="164" customFormat="1" ht="12.95" customHeight="1" x14ac:dyDescent="0.2">
      <c r="A6851" s="155">
        <v>2000</v>
      </c>
      <c r="B6851" s="155" t="s">
        <v>1849</v>
      </c>
      <c r="C6851" s="155" t="s">
        <v>4448</v>
      </c>
      <c r="D6851" s="185" t="s">
        <v>14024</v>
      </c>
      <c r="E6851" s="155">
        <v>1005</v>
      </c>
      <c r="F6851" s="155" t="s">
        <v>15470</v>
      </c>
      <c r="G6851" s="180">
        <v>16493</v>
      </c>
      <c r="H6851" s="155" t="s">
        <v>2818</v>
      </c>
      <c r="I6851" s="155" t="s">
        <v>15720</v>
      </c>
      <c r="J6851" s="155" t="s">
        <v>11644</v>
      </c>
      <c r="K6851" s="155"/>
      <c r="L6851" s="185" t="s">
        <v>28991</v>
      </c>
      <c r="M6851" s="155">
        <v>2</v>
      </c>
      <c r="N6851" s="186" t="s">
        <v>17098</v>
      </c>
      <c r="O6851" s="155" t="s">
        <v>1131</v>
      </c>
      <c r="P6851" s="178"/>
      <c r="Q6851" s="178"/>
      <c r="R6851" s="155"/>
      <c r="S6851" s="155" t="s">
        <v>8770</v>
      </c>
      <c r="T6851" s="155"/>
      <c r="U6851" s="155" t="s">
        <v>19806</v>
      </c>
      <c r="V6851" s="155">
        <v>10</v>
      </c>
      <c r="W6851" s="155" t="s">
        <v>1816</v>
      </c>
      <c r="X6851" s="167"/>
    </row>
    <row r="6852" spans="1:24" s="164" customFormat="1" ht="12.95" customHeight="1" x14ac:dyDescent="0.2">
      <c r="A6852" s="155">
        <v>2000</v>
      </c>
      <c r="B6852" s="155" t="s">
        <v>1849</v>
      </c>
      <c r="C6852" s="155" t="s">
        <v>4448</v>
      </c>
      <c r="D6852" s="185" t="s">
        <v>9878</v>
      </c>
      <c r="E6852" s="155">
        <v>1006</v>
      </c>
      <c r="F6852" s="155" t="s">
        <v>15470</v>
      </c>
      <c r="G6852" s="180">
        <v>16493</v>
      </c>
      <c r="H6852" s="155" t="s">
        <v>2818</v>
      </c>
      <c r="I6852" s="155" t="s">
        <v>15720</v>
      </c>
      <c r="J6852" s="155" t="s">
        <v>11644</v>
      </c>
      <c r="K6852" s="155"/>
      <c r="L6852" s="185" t="s">
        <v>28992</v>
      </c>
      <c r="M6852" s="155">
        <v>2</v>
      </c>
      <c r="N6852" s="186" t="s">
        <v>17531</v>
      </c>
      <c r="O6852" s="155" t="s">
        <v>14861</v>
      </c>
      <c r="P6852" s="178"/>
      <c r="Q6852" s="178"/>
      <c r="R6852" s="155"/>
      <c r="S6852" s="155" t="s">
        <v>8770</v>
      </c>
      <c r="T6852" s="155"/>
      <c r="U6852" s="155" t="s">
        <v>19806</v>
      </c>
      <c r="V6852" s="155">
        <v>10</v>
      </c>
      <c r="W6852" s="155" t="s">
        <v>1816</v>
      </c>
      <c r="X6852" s="167"/>
    </row>
    <row r="6853" spans="1:24" s="164" customFormat="1" ht="12.95" customHeight="1" x14ac:dyDescent="0.2">
      <c r="A6853" s="155">
        <v>2000</v>
      </c>
      <c r="B6853" s="155" t="s">
        <v>1849</v>
      </c>
      <c r="C6853" s="155" t="s">
        <v>4448</v>
      </c>
      <c r="D6853" s="185" t="s">
        <v>4525</v>
      </c>
      <c r="E6853" s="155">
        <v>1007</v>
      </c>
      <c r="F6853" s="155" t="s">
        <v>15470</v>
      </c>
      <c r="G6853" s="180">
        <v>15676</v>
      </c>
      <c r="H6853" s="155" t="s">
        <v>2818</v>
      </c>
      <c r="I6853" s="155" t="s">
        <v>15720</v>
      </c>
      <c r="J6853" s="155" t="s">
        <v>4526</v>
      </c>
      <c r="K6853" s="155"/>
      <c r="L6853" s="185" t="s">
        <v>28993</v>
      </c>
      <c r="M6853" s="155">
        <v>2</v>
      </c>
      <c r="N6853" s="186" t="s">
        <v>19807</v>
      </c>
      <c r="O6853" s="155"/>
      <c r="P6853" s="178"/>
      <c r="Q6853" s="178"/>
      <c r="R6853" s="155"/>
      <c r="S6853" s="155"/>
      <c r="T6853" s="155" t="s">
        <v>11449</v>
      </c>
      <c r="U6853" s="155" t="s">
        <v>17785</v>
      </c>
      <c r="V6853" s="155">
        <v>7</v>
      </c>
      <c r="W6853" s="155"/>
      <c r="X6853" s="167"/>
    </row>
    <row r="6854" spans="1:24" s="164" customFormat="1" ht="12.95" customHeight="1" x14ac:dyDescent="0.2">
      <c r="A6854" s="155">
        <v>2000</v>
      </c>
      <c r="B6854" s="155" t="s">
        <v>1849</v>
      </c>
      <c r="C6854" s="155" t="s">
        <v>4448</v>
      </c>
      <c r="D6854" s="185" t="s">
        <v>3550</v>
      </c>
      <c r="E6854" s="155">
        <v>1008</v>
      </c>
      <c r="F6854" s="155" t="s">
        <v>15470</v>
      </c>
      <c r="G6854" s="180">
        <v>15683</v>
      </c>
      <c r="H6854" s="155" t="s">
        <v>10707</v>
      </c>
      <c r="I6854" s="155" t="s">
        <v>2818</v>
      </c>
      <c r="J6854" s="155" t="s">
        <v>3551</v>
      </c>
      <c r="K6854" s="155"/>
      <c r="L6854" s="185" t="s">
        <v>28994</v>
      </c>
      <c r="M6854" s="155">
        <v>3</v>
      </c>
      <c r="N6854" s="186" t="s">
        <v>19808</v>
      </c>
      <c r="O6854" s="155"/>
      <c r="P6854" s="178"/>
      <c r="Q6854" s="178"/>
      <c r="R6854" s="155"/>
      <c r="S6854" s="155"/>
      <c r="T6854" s="155"/>
      <c r="U6854" s="155" t="s">
        <v>15511</v>
      </c>
      <c r="V6854" s="155">
        <v>8</v>
      </c>
      <c r="W6854" s="155" t="s">
        <v>1816</v>
      </c>
      <c r="X6854" s="167"/>
    </row>
    <row r="6855" spans="1:24" s="164" customFormat="1" ht="12.95" customHeight="1" x14ac:dyDescent="0.2">
      <c r="A6855" s="155">
        <v>2000</v>
      </c>
      <c r="B6855" s="155" t="s">
        <v>1849</v>
      </c>
      <c r="C6855" s="155" t="s">
        <v>4448</v>
      </c>
      <c r="D6855" s="185" t="s">
        <v>978</v>
      </c>
      <c r="E6855" s="155">
        <v>1009</v>
      </c>
      <c r="F6855" s="155" t="s">
        <v>15470</v>
      </c>
      <c r="G6855" s="180">
        <v>16373</v>
      </c>
      <c r="H6855" s="155" t="s">
        <v>2818</v>
      </c>
      <c r="I6855" s="155" t="s">
        <v>10707</v>
      </c>
      <c r="J6855" s="155" t="s">
        <v>7616</v>
      </c>
      <c r="K6855" s="155"/>
      <c r="L6855" s="185" t="s">
        <v>28995</v>
      </c>
      <c r="M6855" s="155">
        <v>3</v>
      </c>
      <c r="N6855" s="186" t="s">
        <v>19809</v>
      </c>
      <c r="O6855" s="155" t="s">
        <v>13295</v>
      </c>
      <c r="P6855" s="178"/>
      <c r="Q6855" s="178"/>
      <c r="R6855" s="155"/>
      <c r="S6855" s="155"/>
      <c r="T6855" s="155" t="s">
        <v>11449</v>
      </c>
      <c r="U6855" s="155" t="s">
        <v>5164</v>
      </c>
      <c r="V6855" s="155">
        <v>8</v>
      </c>
      <c r="W6855" s="155" t="s">
        <v>1816</v>
      </c>
      <c r="X6855" s="167"/>
    </row>
    <row r="6856" spans="1:24" s="164" customFormat="1" ht="12.95" customHeight="1" x14ac:dyDescent="0.2">
      <c r="A6856" s="155">
        <v>2000</v>
      </c>
      <c r="B6856" s="155" t="s">
        <v>1849</v>
      </c>
      <c r="C6856" s="155" t="s">
        <v>4448</v>
      </c>
      <c r="D6856" s="155" t="s">
        <v>2304</v>
      </c>
      <c r="E6856" s="155">
        <v>1010</v>
      </c>
      <c r="F6856" s="155" t="s">
        <v>15470</v>
      </c>
      <c r="G6856" s="180">
        <v>16555</v>
      </c>
      <c r="H6856" s="155" t="s">
        <v>12377</v>
      </c>
      <c r="I6856" s="155" t="s">
        <v>10615</v>
      </c>
      <c r="J6856" s="155" t="s">
        <v>8107</v>
      </c>
      <c r="K6856" s="155" t="s">
        <v>14074</v>
      </c>
      <c r="L6856" s="185"/>
      <c r="M6856" s="155">
        <v>12</v>
      </c>
      <c r="N6856" s="186" t="s">
        <v>10922</v>
      </c>
      <c r="O6856" s="155" t="s">
        <v>5165</v>
      </c>
      <c r="P6856" s="178"/>
      <c r="Q6856" s="178"/>
      <c r="R6856" s="155"/>
      <c r="S6856" s="155" t="s">
        <v>11629</v>
      </c>
      <c r="T6856" s="155"/>
      <c r="U6856" s="155" t="s">
        <v>19810</v>
      </c>
      <c r="V6856" s="155">
        <v>9</v>
      </c>
      <c r="W6856" s="155" t="s">
        <v>1816</v>
      </c>
      <c r="X6856" s="167"/>
    </row>
    <row r="6857" spans="1:24" s="164" customFormat="1" ht="12.95" customHeight="1" x14ac:dyDescent="0.2">
      <c r="A6857" s="155">
        <v>2000</v>
      </c>
      <c r="B6857" s="155" t="s">
        <v>1849</v>
      </c>
      <c r="C6857" s="155" t="s">
        <v>4448</v>
      </c>
      <c r="D6857" s="155" t="s">
        <v>2454</v>
      </c>
      <c r="E6857" s="155" t="s">
        <v>6265</v>
      </c>
      <c r="F6857" s="155" t="s">
        <v>15470</v>
      </c>
      <c r="G6857" s="180">
        <v>12752</v>
      </c>
      <c r="H6857" s="155" t="s">
        <v>27788</v>
      </c>
      <c r="I6857" s="155" t="s">
        <v>15581</v>
      </c>
      <c r="J6857" s="155" t="s">
        <v>6129</v>
      </c>
      <c r="K6857" s="155"/>
      <c r="L6857" s="185"/>
      <c r="M6857" s="155">
        <v>2</v>
      </c>
      <c r="N6857" s="186" t="s">
        <v>19811</v>
      </c>
      <c r="O6857" s="155"/>
      <c r="P6857" s="178"/>
      <c r="Q6857" s="178"/>
      <c r="R6857" s="155"/>
      <c r="S6857" s="155"/>
      <c r="T6857" s="155" t="s">
        <v>7274</v>
      </c>
      <c r="U6857" s="155" t="s">
        <v>6130</v>
      </c>
      <c r="V6857" s="155">
        <v>6</v>
      </c>
      <c r="W6857" s="155"/>
      <c r="X6857" s="167"/>
    </row>
    <row r="6858" spans="1:24" s="164" customFormat="1" ht="12.95" customHeight="1" x14ac:dyDescent="0.2">
      <c r="A6858" s="155">
        <v>2009</v>
      </c>
      <c r="B6858" s="155" t="s">
        <v>4568</v>
      </c>
      <c r="C6858" s="155" t="s">
        <v>10885</v>
      </c>
      <c r="D6858" s="184"/>
      <c r="E6858" s="155">
        <v>1</v>
      </c>
      <c r="F6858" s="419" t="s">
        <v>1737</v>
      </c>
      <c r="G6858" s="180">
        <v>24628</v>
      </c>
      <c r="H6858" s="155" t="s">
        <v>10888</v>
      </c>
      <c r="I6858" s="155" t="s">
        <v>10889</v>
      </c>
      <c r="J6858" s="155" t="s">
        <v>8890</v>
      </c>
      <c r="K6858" s="155"/>
      <c r="L6858" s="185"/>
      <c r="M6858" s="155"/>
      <c r="N6858" s="186"/>
      <c r="O6858" s="155"/>
      <c r="P6858" s="178"/>
      <c r="Q6858" s="178"/>
      <c r="R6858" s="155"/>
      <c r="S6858" s="155"/>
      <c r="T6858" s="155"/>
      <c r="U6858" s="155"/>
      <c r="V6858" s="155"/>
      <c r="W6858" s="155"/>
      <c r="X6858" s="167"/>
    </row>
    <row r="6859" spans="1:24" s="164" customFormat="1" ht="12.95" customHeight="1" x14ac:dyDescent="0.2">
      <c r="A6859" s="155">
        <v>2009</v>
      </c>
      <c r="B6859" s="155" t="s">
        <v>4568</v>
      </c>
      <c r="C6859" s="155" t="s">
        <v>10885</v>
      </c>
      <c r="D6859" s="184"/>
      <c r="E6859" s="155">
        <v>2</v>
      </c>
      <c r="F6859" s="419" t="s">
        <v>1737</v>
      </c>
      <c r="G6859" s="180">
        <v>24628</v>
      </c>
      <c r="H6859" s="155" t="s">
        <v>10888</v>
      </c>
      <c r="I6859" s="155" t="s">
        <v>10889</v>
      </c>
      <c r="J6859" s="155" t="s">
        <v>8890</v>
      </c>
      <c r="K6859" s="155"/>
      <c r="L6859" s="185"/>
      <c r="M6859" s="155"/>
      <c r="N6859" s="186"/>
      <c r="O6859" s="155"/>
      <c r="P6859" s="178"/>
      <c r="Q6859" s="178"/>
      <c r="R6859" s="155"/>
      <c r="S6859" s="155"/>
      <c r="T6859" s="155"/>
      <c r="U6859" s="155"/>
      <c r="V6859" s="155"/>
      <c r="W6859" s="155"/>
      <c r="X6859" s="167"/>
    </row>
    <row r="6860" spans="1:24" s="164" customFormat="1" ht="12.95" customHeight="1" x14ac:dyDescent="0.2">
      <c r="A6860" s="155">
        <v>2009</v>
      </c>
      <c r="B6860" s="155" t="s">
        <v>4568</v>
      </c>
      <c r="C6860" s="155" t="s">
        <v>10885</v>
      </c>
      <c r="D6860" s="184"/>
      <c r="E6860" s="155">
        <v>3</v>
      </c>
      <c r="F6860" s="419" t="s">
        <v>1737</v>
      </c>
      <c r="G6860" s="180">
        <v>24628</v>
      </c>
      <c r="H6860" s="155" t="s">
        <v>10888</v>
      </c>
      <c r="I6860" s="155" t="s">
        <v>10889</v>
      </c>
      <c r="J6860" s="155" t="s">
        <v>8890</v>
      </c>
      <c r="K6860" s="155"/>
      <c r="L6860" s="185"/>
      <c r="M6860" s="155"/>
      <c r="N6860" s="186"/>
      <c r="O6860" s="155"/>
      <c r="P6860" s="178"/>
      <c r="Q6860" s="178"/>
      <c r="R6860" s="155"/>
      <c r="S6860" s="155"/>
      <c r="T6860" s="155"/>
      <c r="U6860" s="155"/>
      <c r="V6860" s="155"/>
      <c r="W6860" s="155"/>
      <c r="X6860" s="167"/>
    </row>
    <row r="6861" spans="1:24" s="164" customFormat="1" ht="12.95" customHeight="1" x14ac:dyDescent="0.2">
      <c r="A6861" s="155">
        <v>2009</v>
      </c>
      <c r="B6861" s="155" t="s">
        <v>4568</v>
      </c>
      <c r="C6861" s="155" t="s">
        <v>10885</v>
      </c>
      <c r="D6861" s="184"/>
      <c r="E6861" s="155">
        <v>4</v>
      </c>
      <c r="F6861" s="419" t="s">
        <v>1737</v>
      </c>
      <c r="G6861" s="180">
        <v>24628</v>
      </c>
      <c r="H6861" s="155" t="s">
        <v>10888</v>
      </c>
      <c r="I6861" s="155" t="s">
        <v>10889</v>
      </c>
      <c r="J6861" s="155" t="s">
        <v>8890</v>
      </c>
      <c r="K6861" s="155"/>
      <c r="L6861" s="185"/>
      <c r="M6861" s="155"/>
      <c r="N6861" s="186"/>
      <c r="O6861" s="155"/>
      <c r="P6861" s="178"/>
      <c r="Q6861" s="178"/>
      <c r="R6861" s="155"/>
      <c r="S6861" s="155"/>
      <c r="T6861" s="155"/>
      <c r="U6861" s="155"/>
      <c r="V6861" s="155"/>
      <c r="W6861" s="155"/>
      <c r="X6861" s="167"/>
    </row>
    <row r="6862" spans="1:24" s="164" customFormat="1" ht="12.95" customHeight="1" x14ac:dyDescent="0.2">
      <c r="A6862" s="155">
        <v>2009</v>
      </c>
      <c r="B6862" s="155" t="s">
        <v>4568</v>
      </c>
      <c r="C6862" s="155" t="s">
        <v>10885</v>
      </c>
      <c r="D6862" s="184"/>
      <c r="E6862" s="155">
        <v>5</v>
      </c>
      <c r="F6862" s="419" t="s">
        <v>1737</v>
      </c>
      <c r="G6862" s="180">
        <v>24628</v>
      </c>
      <c r="H6862" s="155" t="s">
        <v>10888</v>
      </c>
      <c r="I6862" s="155" t="s">
        <v>10889</v>
      </c>
      <c r="J6862" s="155" t="s">
        <v>8890</v>
      </c>
      <c r="K6862" s="155"/>
      <c r="L6862" s="185"/>
      <c r="M6862" s="155"/>
      <c r="N6862" s="186"/>
      <c r="O6862" s="155"/>
      <c r="P6862" s="178"/>
      <c r="Q6862" s="178"/>
      <c r="R6862" s="155"/>
      <c r="S6862" s="155"/>
      <c r="T6862" s="155"/>
      <c r="U6862" s="155"/>
      <c r="V6862" s="155"/>
      <c r="W6862" s="155"/>
      <c r="X6862" s="167"/>
    </row>
    <row r="6863" spans="1:24" s="164" customFormat="1" ht="12.95" customHeight="1" x14ac:dyDescent="0.2">
      <c r="A6863" s="155">
        <v>2009</v>
      </c>
      <c r="B6863" s="155" t="s">
        <v>4568</v>
      </c>
      <c r="C6863" s="155" t="s">
        <v>10885</v>
      </c>
      <c r="D6863" s="184"/>
      <c r="E6863" s="155">
        <v>6</v>
      </c>
      <c r="F6863" s="419" t="s">
        <v>1737</v>
      </c>
      <c r="G6863" s="180">
        <v>24628</v>
      </c>
      <c r="H6863" s="155" t="s">
        <v>10888</v>
      </c>
      <c r="I6863" s="155" t="s">
        <v>10889</v>
      </c>
      <c r="J6863" s="155" t="s">
        <v>8890</v>
      </c>
      <c r="K6863" s="155"/>
      <c r="L6863" s="185"/>
      <c r="M6863" s="155"/>
      <c r="N6863" s="186"/>
      <c r="O6863" s="155"/>
      <c r="P6863" s="178"/>
      <c r="Q6863" s="178"/>
      <c r="R6863" s="155"/>
      <c r="S6863" s="155"/>
      <c r="T6863" s="155"/>
      <c r="U6863" s="155"/>
      <c r="V6863" s="155"/>
      <c r="W6863" s="155"/>
      <c r="X6863" s="167"/>
    </row>
    <row r="6864" spans="1:24" s="164" customFormat="1" ht="12.95" customHeight="1" x14ac:dyDescent="0.2">
      <c r="A6864" s="155">
        <v>2009</v>
      </c>
      <c r="B6864" s="155" t="s">
        <v>4568</v>
      </c>
      <c r="C6864" s="155" t="s">
        <v>10885</v>
      </c>
      <c r="D6864" s="184"/>
      <c r="E6864" s="155">
        <v>7</v>
      </c>
      <c r="F6864" s="419" t="s">
        <v>1737</v>
      </c>
      <c r="G6864" s="180">
        <v>24628</v>
      </c>
      <c r="H6864" s="155" t="s">
        <v>10888</v>
      </c>
      <c r="I6864" s="155" t="s">
        <v>10889</v>
      </c>
      <c r="J6864" s="155" t="s">
        <v>8890</v>
      </c>
      <c r="K6864" s="155"/>
      <c r="L6864" s="185"/>
      <c r="M6864" s="155"/>
      <c r="N6864" s="186"/>
      <c r="O6864" s="155"/>
      <c r="P6864" s="178"/>
      <c r="Q6864" s="178"/>
      <c r="R6864" s="155"/>
      <c r="S6864" s="155"/>
      <c r="T6864" s="155"/>
      <c r="U6864" s="155"/>
      <c r="V6864" s="155"/>
      <c r="W6864" s="155"/>
      <c r="X6864" s="167"/>
    </row>
    <row r="6865" spans="1:24" s="164" customFormat="1" ht="12.95" customHeight="1" x14ac:dyDescent="0.2">
      <c r="A6865" s="155">
        <v>2009</v>
      </c>
      <c r="B6865" s="155" t="s">
        <v>4568</v>
      </c>
      <c r="C6865" s="155" t="s">
        <v>10885</v>
      </c>
      <c r="D6865" s="184"/>
      <c r="E6865" s="155">
        <v>8</v>
      </c>
      <c r="F6865" s="419" t="s">
        <v>1737</v>
      </c>
      <c r="G6865" s="180">
        <v>24628</v>
      </c>
      <c r="H6865" s="155" t="s">
        <v>10888</v>
      </c>
      <c r="I6865" s="155" t="s">
        <v>10889</v>
      </c>
      <c r="J6865" s="155" t="s">
        <v>8890</v>
      </c>
      <c r="K6865" s="155"/>
      <c r="L6865" s="185"/>
      <c r="M6865" s="155"/>
      <c r="N6865" s="186"/>
      <c r="O6865" s="155"/>
      <c r="P6865" s="178"/>
      <c r="Q6865" s="178"/>
      <c r="R6865" s="155"/>
      <c r="S6865" s="155"/>
      <c r="T6865" s="155"/>
      <c r="U6865" s="155"/>
      <c r="V6865" s="155"/>
      <c r="W6865" s="155"/>
      <c r="X6865" s="167"/>
    </row>
    <row r="6866" spans="1:24" s="164" customFormat="1" ht="12.95" customHeight="1" x14ac:dyDescent="0.2">
      <c r="A6866" s="155">
        <v>2011</v>
      </c>
      <c r="B6866" s="155" t="s">
        <v>4568</v>
      </c>
      <c r="C6866" s="155" t="s">
        <v>5411</v>
      </c>
      <c r="D6866" s="184" t="s">
        <v>5414</v>
      </c>
      <c r="E6866" s="155">
        <v>1</v>
      </c>
      <c r="F6866" s="420" t="s">
        <v>535</v>
      </c>
      <c r="G6866" s="180"/>
      <c r="H6866" s="155" t="s">
        <v>5413</v>
      </c>
      <c r="I6866" s="155" t="s">
        <v>5412</v>
      </c>
      <c r="J6866" s="155"/>
      <c r="K6866" s="155"/>
      <c r="L6866" s="185"/>
      <c r="M6866" s="155"/>
      <c r="N6866" s="186"/>
      <c r="O6866" s="155"/>
      <c r="P6866" s="178"/>
      <c r="Q6866" s="178"/>
      <c r="R6866" s="155"/>
      <c r="S6866" s="155"/>
      <c r="T6866" s="155"/>
      <c r="U6866" s="155" t="s">
        <v>9644</v>
      </c>
      <c r="V6866" s="155"/>
      <c r="W6866" s="155"/>
      <c r="X6866" s="167"/>
    </row>
    <row r="6867" spans="1:24" s="164" customFormat="1" ht="12.95" customHeight="1" x14ac:dyDescent="0.2">
      <c r="A6867" s="155">
        <v>2011</v>
      </c>
      <c r="B6867" s="155" t="s">
        <v>4568</v>
      </c>
      <c r="C6867" s="155" t="s">
        <v>5411</v>
      </c>
      <c r="D6867" s="184" t="s">
        <v>5415</v>
      </c>
      <c r="E6867" s="155">
        <v>2</v>
      </c>
      <c r="F6867" s="420" t="s">
        <v>535</v>
      </c>
      <c r="G6867" s="180"/>
      <c r="H6867" s="155" t="s">
        <v>5413</v>
      </c>
      <c r="I6867" s="155" t="s">
        <v>5412</v>
      </c>
      <c r="J6867" s="155"/>
      <c r="K6867" s="155"/>
      <c r="L6867" s="185"/>
      <c r="M6867" s="155"/>
      <c r="N6867" s="186"/>
      <c r="O6867" s="155"/>
      <c r="P6867" s="178"/>
      <c r="Q6867" s="178"/>
      <c r="R6867" s="155"/>
      <c r="S6867" s="155"/>
      <c r="T6867" s="155"/>
      <c r="U6867" s="155" t="s">
        <v>9644</v>
      </c>
      <c r="V6867" s="155"/>
      <c r="W6867" s="155"/>
      <c r="X6867" s="167"/>
    </row>
    <row r="6868" spans="1:24" s="164" customFormat="1" ht="12.95" customHeight="1" x14ac:dyDescent="0.2">
      <c r="A6868" s="155">
        <v>2011</v>
      </c>
      <c r="B6868" s="155" t="s">
        <v>4568</v>
      </c>
      <c r="C6868" s="155" t="s">
        <v>5411</v>
      </c>
      <c r="D6868" s="184" t="s">
        <v>5416</v>
      </c>
      <c r="E6868" s="155">
        <v>3</v>
      </c>
      <c r="F6868" s="420" t="s">
        <v>535</v>
      </c>
      <c r="G6868" s="180"/>
      <c r="H6868" s="155" t="s">
        <v>5413</v>
      </c>
      <c r="I6868" s="155" t="s">
        <v>5412</v>
      </c>
      <c r="J6868" s="155"/>
      <c r="K6868" s="155"/>
      <c r="L6868" s="185"/>
      <c r="M6868" s="155"/>
      <c r="N6868" s="186"/>
      <c r="O6868" s="155"/>
      <c r="P6868" s="178"/>
      <c r="Q6868" s="178"/>
      <c r="R6868" s="155"/>
      <c r="S6868" s="155"/>
      <c r="T6868" s="155"/>
      <c r="U6868" s="155" t="s">
        <v>9644</v>
      </c>
      <c r="V6868" s="155"/>
      <c r="W6868" s="155"/>
      <c r="X6868" s="167"/>
    </row>
    <row r="6869" spans="1:24" s="164" customFormat="1" ht="12.95" customHeight="1" x14ac:dyDescent="0.2">
      <c r="A6869" s="155">
        <v>2011</v>
      </c>
      <c r="B6869" s="155" t="s">
        <v>4568</v>
      </c>
      <c r="C6869" s="155" t="s">
        <v>5411</v>
      </c>
      <c r="D6869" s="184" t="s">
        <v>5417</v>
      </c>
      <c r="E6869" s="155">
        <v>4</v>
      </c>
      <c r="F6869" s="420" t="s">
        <v>535</v>
      </c>
      <c r="G6869" s="180"/>
      <c r="H6869" s="155" t="s">
        <v>5413</v>
      </c>
      <c r="I6869" s="155" t="s">
        <v>5412</v>
      </c>
      <c r="J6869" s="155"/>
      <c r="K6869" s="155"/>
      <c r="L6869" s="185"/>
      <c r="M6869" s="155"/>
      <c r="N6869" s="186"/>
      <c r="O6869" s="155"/>
      <c r="P6869" s="178"/>
      <c r="Q6869" s="178"/>
      <c r="R6869" s="155"/>
      <c r="S6869" s="155"/>
      <c r="T6869" s="155"/>
      <c r="U6869" s="155" t="s">
        <v>9644</v>
      </c>
      <c r="V6869" s="155"/>
      <c r="W6869" s="155"/>
      <c r="X6869" s="167"/>
    </row>
    <row r="6870" spans="1:24" s="164" customFormat="1" ht="12.95" customHeight="1" x14ac:dyDescent="0.2">
      <c r="A6870" s="155">
        <v>2011</v>
      </c>
      <c r="B6870" s="155" t="s">
        <v>4568</v>
      </c>
      <c r="C6870" s="155" t="s">
        <v>5411</v>
      </c>
      <c r="D6870" s="184" t="s">
        <v>5418</v>
      </c>
      <c r="E6870" s="155">
        <v>5</v>
      </c>
      <c r="F6870" s="420" t="s">
        <v>535</v>
      </c>
      <c r="G6870" s="180"/>
      <c r="H6870" s="155" t="s">
        <v>5413</v>
      </c>
      <c r="I6870" s="155" t="s">
        <v>5412</v>
      </c>
      <c r="J6870" s="155"/>
      <c r="K6870" s="155"/>
      <c r="L6870" s="185"/>
      <c r="M6870" s="155"/>
      <c r="N6870" s="186"/>
      <c r="O6870" s="155"/>
      <c r="P6870" s="178"/>
      <c r="Q6870" s="178"/>
      <c r="R6870" s="155"/>
      <c r="S6870" s="155"/>
      <c r="T6870" s="155"/>
      <c r="U6870" s="155" t="s">
        <v>9644</v>
      </c>
      <c r="V6870" s="155"/>
      <c r="W6870" s="155"/>
      <c r="X6870" s="167"/>
    </row>
    <row r="6871" spans="1:24" s="164" customFormat="1" ht="12.95" customHeight="1" x14ac:dyDescent="0.2">
      <c r="A6871" s="155">
        <v>2011</v>
      </c>
      <c r="B6871" s="155" t="s">
        <v>4568</v>
      </c>
      <c r="C6871" s="155" t="s">
        <v>5411</v>
      </c>
      <c r="D6871" s="184" t="s">
        <v>5419</v>
      </c>
      <c r="E6871" s="155">
        <v>6</v>
      </c>
      <c r="F6871" s="420" t="s">
        <v>535</v>
      </c>
      <c r="G6871" s="180"/>
      <c r="H6871" s="155" t="s">
        <v>5413</v>
      </c>
      <c r="I6871" s="155" t="s">
        <v>5412</v>
      </c>
      <c r="J6871" s="155"/>
      <c r="K6871" s="155"/>
      <c r="L6871" s="185"/>
      <c r="M6871" s="155"/>
      <c r="N6871" s="186"/>
      <c r="O6871" s="155"/>
      <c r="P6871" s="178"/>
      <c r="Q6871" s="178"/>
      <c r="R6871" s="155"/>
      <c r="S6871" s="155"/>
      <c r="T6871" s="155"/>
      <c r="U6871" s="155" t="s">
        <v>9644</v>
      </c>
      <c r="V6871" s="155"/>
      <c r="W6871" s="155"/>
      <c r="X6871" s="167"/>
    </row>
    <row r="6872" spans="1:24" s="164" customFormat="1" ht="12.95" customHeight="1" x14ac:dyDescent="0.2">
      <c r="A6872" s="155">
        <v>2011</v>
      </c>
      <c r="B6872" s="155" t="s">
        <v>4568</v>
      </c>
      <c r="C6872" s="155" t="s">
        <v>5411</v>
      </c>
      <c r="D6872" s="184" t="s">
        <v>5420</v>
      </c>
      <c r="E6872" s="155">
        <v>7</v>
      </c>
      <c r="F6872" s="420" t="s">
        <v>535</v>
      </c>
      <c r="G6872" s="180" t="s">
        <v>5425</v>
      </c>
      <c r="H6872" s="155" t="s">
        <v>5412</v>
      </c>
      <c r="I6872" s="155" t="s">
        <v>5413</v>
      </c>
      <c r="J6872" s="155" t="s">
        <v>5424</v>
      </c>
      <c r="K6872" s="155"/>
      <c r="L6872" s="185"/>
      <c r="M6872" s="155"/>
      <c r="N6872" s="186"/>
      <c r="O6872" s="155"/>
      <c r="P6872" s="178"/>
      <c r="Q6872" s="178"/>
      <c r="R6872" s="155"/>
      <c r="S6872" s="155"/>
      <c r="T6872" s="155"/>
      <c r="U6872" s="155" t="s">
        <v>9644</v>
      </c>
      <c r="V6872" s="155"/>
      <c r="W6872" s="155"/>
      <c r="X6872" s="167"/>
    </row>
    <row r="6873" spans="1:24" s="164" customFormat="1" ht="12.95" customHeight="1" x14ac:dyDescent="0.2">
      <c r="A6873" s="155">
        <v>2011</v>
      </c>
      <c r="B6873" s="155" t="s">
        <v>4568</v>
      </c>
      <c r="C6873" s="155" t="s">
        <v>5411</v>
      </c>
      <c r="D6873" s="184" t="s">
        <v>5421</v>
      </c>
      <c r="E6873" s="155">
        <v>8</v>
      </c>
      <c r="F6873" s="420" t="s">
        <v>535</v>
      </c>
      <c r="G6873" s="180" t="s">
        <v>5426</v>
      </c>
      <c r="H6873" s="155" t="s">
        <v>5412</v>
      </c>
      <c r="I6873" s="155" t="s">
        <v>5413</v>
      </c>
      <c r="J6873" s="155" t="s">
        <v>5424</v>
      </c>
      <c r="K6873" s="155"/>
      <c r="L6873" s="185"/>
      <c r="M6873" s="155"/>
      <c r="N6873" s="186"/>
      <c r="O6873" s="155"/>
      <c r="P6873" s="178"/>
      <c r="Q6873" s="178"/>
      <c r="R6873" s="155"/>
      <c r="S6873" s="155"/>
      <c r="T6873" s="155"/>
      <c r="U6873" s="155" t="s">
        <v>9644</v>
      </c>
      <c r="V6873" s="155"/>
      <c r="W6873" s="155"/>
      <c r="X6873" s="167"/>
    </row>
    <row r="6874" spans="1:24" s="164" customFormat="1" ht="12.95" customHeight="1" x14ac:dyDescent="0.2">
      <c r="A6874" s="155">
        <v>2011</v>
      </c>
      <c r="B6874" s="155" t="s">
        <v>4568</v>
      </c>
      <c r="C6874" s="155" t="s">
        <v>5411</v>
      </c>
      <c r="D6874" s="184" t="s">
        <v>5422</v>
      </c>
      <c r="E6874" s="155">
        <v>9</v>
      </c>
      <c r="F6874" s="420" t="s">
        <v>535</v>
      </c>
      <c r="G6874" s="180" t="s">
        <v>5427</v>
      </c>
      <c r="H6874" s="155" t="s">
        <v>5412</v>
      </c>
      <c r="I6874" s="155" t="s">
        <v>5413</v>
      </c>
      <c r="J6874" s="155" t="s">
        <v>5424</v>
      </c>
      <c r="K6874" s="155"/>
      <c r="L6874" s="185"/>
      <c r="M6874" s="155"/>
      <c r="N6874" s="186"/>
      <c r="O6874" s="155"/>
      <c r="P6874" s="178"/>
      <c r="Q6874" s="178"/>
      <c r="R6874" s="155"/>
      <c r="S6874" s="155"/>
      <c r="T6874" s="155"/>
      <c r="U6874" s="155" t="s">
        <v>9644</v>
      </c>
      <c r="V6874" s="155"/>
      <c r="W6874" s="155"/>
      <c r="X6874" s="167"/>
    </row>
    <row r="6875" spans="1:24" s="164" customFormat="1" ht="12.95" customHeight="1" x14ac:dyDescent="0.2">
      <c r="A6875" s="155">
        <v>2011</v>
      </c>
      <c r="B6875" s="155" t="s">
        <v>4568</v>
      </c>
      <c r="C6875" s="155" t="s">
        <v>5411</v>
      </c>
      <c r="D6875" s="184" t="s">
        <v>5423</v>
      </c>
      <c r="E6875" s="155">
        <v>10</v>
      </c>
      <c r="F6875" s="420" t="s">
        <v>535</v>
      </c>
      <c r="G6875" s="180" t="s">
        <v>5427</v>
      </c>
      <c r="H6875" s="155" t="s">
        <v>5412</v>
      </c>
      <c r="I6875" s="155" t="s">
        <v>5413</v>
      </c>
      <c r="J6875" s="155" t="s">
        <v>5424</v>
      </c>
      <c r="K6875" s="155"/>
      <c r="L6875" s="185"/>
      <c r="M6875" s="155"/>
      <c r="N6875" s="186"/>
      <c r="O6875" s="155"/>
      <c r="P6875" s="178"/>
      <c r="Q6875" s="178"/>
      <c r="R6875" s="155"/>
      <c r="S6875" s="155"/>
      <c r="T6875" s="155"/>
      <c r="U6875" s="155" t="s">
        <v>9644</v>
      </c>
      <c r="V6875" s="155"/>
      <c r="W6875" s="155"/>
      <c r="X6875" s="167"/>
    </row>
    <row r="6876" spans="1:24" s="164" customFormat="1" ht="12.95" customHeight="1" x14ac:dyDescent="0.2">
      <c r="A6876" s="155">
        <v>2011</v>
      </c>
      <c r="B6876" s="155" t="s">
        <v>4568</v>
      </c>
      <c r="C6876" s="155" t="s">
        <v>534</v>
      </c>
      <c r="D6876" s="184" t="s">
        <v>28996</v>
      </c>
      <c r="E6876" s="155">
        <v>1</v>
      </c>
      <c r="F6876" s="420" t="s">
        <v>535</v>
      </c>
      <c r="G6876" s="180" t="s">
        <v>547</v>
      </c>
      <c r="H6876" s="155" t="s">
        <v>5412</v>
      </c>
      <c r="I6876" s="155" t="s">
        <v>5413</v>
      </c>
      <c r="J6876" s="155" t="s">
        <v>546</v>
      </c>
      <c r="K6876" s="155"/>
      <c r="L6876" s="185"/>
      <c r="M6876" s="155"/>
      <c r="N6876" s="186"/>
      <c r="O6876" s="155"/>
      <c r="P6876" s="178"/>
      <c r="Q6876" s="178"/>
      <c r="R6876" s="155"/>
      <c r="S6876" s="155"/>
      <c r="T6876" s="155"/>
      <c r="U6876" s="155"/>
      <c r="V6876" s="155"/>
      <c r="W6876" s="155"/>
      <c r="X6876" s="167"/>
    </row>
    <row r="6877" spans="1:24" s="164" customFormat="1" ht="12.95" customHeight="1" x14ac:dyDescent="0.2">
      <c r="A6877" s="155">
        <v>2011</v>
      </c>
      <c r="B6877" s="155" t="s">
        <v>4568</v>
      </c>
      <c r="C6877" s="155" t="s">
        <v>534</v>
      </c>
      <c r="D6877" s="184" t="s">
        <v>548</v>
      </c>
      <c r="E6877" s="155">
        <v>2</v>
      </c>
      <c r="F6877" s="420" t="s">
        <v>535</v>
      </c>
      <c r="G6877" s="180" t="s">
        <v>545</v>
      </c>
      <c r="H6877" s="155" t="s">
        <v>5412</v>
      </c>
      <c r="I6877" s="155" t="s">
        <v>5413</v>
      </c>
      <c r="J6877" s="155" t="s">
        <v>544</v>
      </c>
      <c r="K6877" s="155"/>
      <c r="L6877" s="185"/>
      <c r="M6877" s="155"/>
      <c r="N6877" s="186"/>
      <c r="O6877" s="155"/>
      <c r="P6877" s="178"/>
      <c r="Q6877" s="178"/>
      <c r="R6877" s="155"/>
      <c r="S6877" s="155"/>
      <c r="T6877" s="155"/>
      <c r="U6877" s="155"/>
      <c r="V6877" s="155"/>
      <c r="W6877" s="155"/>
      <c r="X6877" s="167"/>
    </row>
    <row r="6878" spans="1:24" s="164" customFormat="1" ht="12.95" customHeight="1" x14ac:dyDescent="0.2">
      <c r="A6878" s="155">
        <v>2011</v>
      </c>
      <c r="B6878" s="155" t="s">
        <v>4568</v>
      </c>
      <c r="C6878" s="155" t="s">
        <v>534</v>
      </c>
      <c r="D6878" s="184" t="s">
        <v>537</v>
      </c>
      <c r="E6878" s="155">
        <v>3</v>
      </c>
      <c r="F6878" s="420" t="s">
        <v>535</v>
      </c>
      <c r="G6878" s="180"/>
      <c r="H6878" s="155" t="s">
        <v>5412</v>
      </c>
      <c r="I6878" s="155" t="s">
        <v>5413</v>
      </c>
      <c r="J6878" s="155"/>
      <c r="K6878" s="155"/>
      <c r="L6878" s="185"/>
      <c r="M6878" s="155"/>
      <c r="N6878" s="186"/>
      <c r="O6878" s="155"/>
      <c r="P6878" s="178"/>
      <c r="Q6878" s="178"/>
      <c r="R6878" s="155"/>
      <c r="S6878" s="155"/>
      <c r="T6878" s="155"/>
      <c r="U6878" s="155"/>
      <c r="V6878" s="155"/>
      <c r="W6878" s="155"/>
      <c r="X6878" s="167"/>
    </row>
    <row r="6879" spans="1:24" s="164" customFormat="1" ht="12.95" customHeight="1" x14ac:dyDescent="0.2">
      <c r="A6879" s="155">
        <v>2011</v>
      </c>
      <c r="B6879" s="155" t="s">
        <v>4568</v>
      </c>
      <c r="C6879" s="155" t="s">
        <v>534</v>
      </c>
      <c r="D6879" s="184" t="s">
        <v>538</v>
      </c>
      <c r="E6879" s="155">
        <v>4</v>
      </c>
      <c r="F6879" s="420" t="s">
        <v>535</v>
      </c>
      <c r="G6879" s="180" t="s">
        <v>543</v>
      </c>
      <c r="H6879" s="155" t="s">
        <v>5412</v>
      </c>
      <c r="I6879" s="155" t="s">
        <v>5413</v>
      </c>
      <c r="J6879" s="155" t="s">
        <v>542</v>
      </c>
      <c r="K6879" s="155"/>
      <c r="L6879" s="185"/>
      <c r="M6879" s="155"/>
      <c r="N6879" s="186"/>
      <c r="O6879" s="155"/>
      <c r="P6879" s="178"/>
      <c r="Q6879" s="178"/>
      <c r="R6879" s="155"/>
      <c r="S6879" s="155"/>
      <c r="T6879" s="155"/>
      <c r="U6879" s="155"/>
      <c r="V6879" s="155"/>
      <c r="W6879" s="155"/>
      <c r="X6879" s="167"/>
    </row>
    <row r="6880" spans="1:24" s="164" customFormat="1" ht="12.95" customHeight="1" x14ac:dyDescent="0.2">
      <c r="A6880" s="155">
        <v>2011</v>
      </c>
      <c r="B6880" s="155" t="s">
        <v>4568</v>
      </c>
      <c r="C6880" s="155" t="s">
        <v>534</v>
      </c>
      <c r="D6880" s="184" t="s">
        <v>540</v>
      </c>
      <c r="E6880" s="155">
        <v>5</v>
      </c>
      <c r="F6880" s="420" t="s">
        <v>535</v>
      </c>
      <c r="G6880" s="180" t="s">
        <v>539</v>
      </c>
      <c r="H6880" s="155" t="s">
        <v>5412</v>
      </c>
      <c r="I6880" s="155" t="s">
        <v>5413</v>
      </c>
      <c r="J6880" s="155" t="s">
        <v>541</v>
      </c>
      <c r="K6880" s="155"/>
      <c r="L6880" s="185"/>
      <c r="M6880" s="155"/>
      <c r="N6880" s="186"/>
      <c r="O6880" s="155"/>
      <c r="P6880" s="178"/>
      <c r="Q6880" s="178"/>
      <c r="R6880" s="155"/>
      <c r="S6880" s="155"/>
      <c r="T6880" s="155"/>
      <c r="U6880" s="155"/>
      <c r="V6880" s="155"/>
      <c r="W6880" s="155"/>
      <c r="X6880" s="167"/>
    </row>
    <row r="6881" spans="1:24" s="164" customFormat="1" ht="12.95" customHeight="1" x14ac:dyDescent="0.2">
      <c r="A6881" s="155">
        <v>2008</v>
      </c>
      <c r="B6881" s="155" t="s">
        <v>4568</v>
      </c>
      <c r="C6881" s="155" t="s">
        <v>319</v>
      </c>
      <c r="D6881" s="184" t="s">
        <v>4591</v>
      </c>
      <c r="E6881" s="155">
        <v>1</v>
      </c>
      <c r="F6881" s="421" t="s">
        <v>289</v>
      </c>
      <c r="G6881" s="180">
        <v>24060</v>
      </c>
      <c r="H6881" s="155" t="s">
        <v>4415</v>
      </c>
      <c r="I6881" s="155" t="s">
        <v>10707</v>
      </c>
      <c r="J6881" s="155" t="s">
        <v>4592</v>
      </c>
      <c r="K6881" s="155"/>
      <c r="L6881" s="185"/>
      <c r="M6881" s="155"/>
      <c r="N6881" s="186"/>
      <c r="O6881" s="155"/>
      <c r="P6881" s="178"/>
      <c r="Q6881" s="178"/>
      <c r="R6881" s="155"/>
      <c r="S6881" s="155"/>
      <c r="T6881" s="155"/>
      <c r="U6881" s="155"/>
      <c r="V6881" s="155"/>
      <c r="W6881" s="155"/>
      <c r="X6881" s="167"/>
    </row>
    <row r="6882" spans="1:24" s="164" customFormat="1" ht="12.95" customHeight="1" x14ac:dyDescent="0.2">
      <c r="A6882" s="155">
        <v>2008</v>
      </c>
      <c r="B6882" s="155" t="s">
        <v>4568</v>
      </c>
      <c r="C6882" s="155" t="s">
        <v>319</v>
      </c>
      <c r="D6882" s="184" t="s">
        <v>4571</v>
      </c>
      <c r="E6882" s="155">
        <v>2</v>
      </c>
      <c r="F6882" s="421" t="s">
        <v>289</v>
      </c>
      <c r="G6882" s="180">
        <v>24063</v>
      </c>
      <c r="H6882" s="155" t="s">
        <v>10707</v>
      </c>
      <c r="I6882" s="155" t="s">
        <v>4415</v>
      </c>
      <c r="J6882" s="155" t="s">
        <v>12580</v>
      </c>
      <c r="K6882" s="155"/>
      <c r="L6882" s="185"/>
      <c r="M6882" s="155"/>
      <c r="N6882" s="186"/>
      <c r="O6882" s="155"/>
      <c r="P6882" s="178"/>
      <c r="Q6882" s="178"/>
      <c r="R6882" s="155"/>
      <c r="S6882" s="155"/>
      <c r="T6882" s="155"/>
      <c r="U6882" s="155"/>
      <c r="V6882" s="155"/>
      <c r="W6882" s="155"/>
      <c r="X6882" s="167"/>
    </row>
    <row r="6883" spans="1:24" s="164" customFormat="1" ht="12.95" customHeight="1" x14ac:dyDescent="0.2">
      <c r="A6883" s="155">
        <v>2008</v>
      </c>
      <c r="B6883" s="155" t="s">
        <v>4568</v>
      </c>
      <c r="C6883" s="155" t="s">
        <v>319</v>
      </c>
      <c r="D6883" s="184" t="s">
        <v>4570</v>
      </c>
      <c r="E6883" s="155">
        <v>3</v>
      </c>
      <c r="F6883" s="421" t="s">
        <v>289</v>
      </c>
      <c r="G6883" s="180">
        <v>24213</v>
      </c>
      <c r="H6883" s="155" t="s">
        <v>4415</v>
      </c>
      <c r="I6883" s="155" t="s">
        <v>10707</v>
      </c>
      <c r="J6883" s="155" t="s">
        <v>14347</v>
      </c>
      <c r="K6883" s="155"/>
      <c r="L6883" s="185"/>
      <c r="M6883" s="155"/>
      <c r="N6883" s="186"/>
      <c r="O6883" s="155"/>
      <c r="P6883" s="178"/>
      <c r="Q6883" s="178"/>
      <c r="R6883" s="155"/>
      <c r="S6883" s="155"/>
      <c r="T6883" s="155"/>
      <c r="U6883" s="155"/>
      <c r="V6883" s="155"/>
      <c r="W6883" s="155"/>
      <c r="X6883" s="167"/>
    </row>
    <row r="6884" spans="1:24" s="164" customFormat="1" ht="12.95" customHeight="1" x14ac:dyDescent="0.2">
      <c r="A6884" s="155">
        <v>2008</v>
      </c>
      <c r="B6884" s="155" t="s">
        <v>4568</v>
      </c>
      <c r="C6884" s="155" t="s">
        <v>319</v>
      </c>
      <c r="D6884" s="184" t="s">
        <v>4569</v>
      </c>
      <c r="E6884" s="155">
        <v>4</v>
      </c>
      <c r="F6884" s="421" t="s">
        <v>289</v>
      </c>
      <c r="G6884" s="180">
        <v>26014</v>
      </c>
      <c r="H6884" s="155" t="s">
        <v>10707</v>
      </c>
      <c r="I6884" s="155" t="s">
        <v>4593</v>
      </c>
      <c r="J6884" s="155" t="s">
        <v>14348</v>
      </c>
      <c r="K6884" s="155"/>
      <c r="L6884" s="185"/>
      <c r="M6884" s="155"/>
      <c r="N6884" s="186"/>
      <c r="O6884" s="155"/>
      <c r="P6884" s="178"/>
      <c r="Q6884" s="178"/>
      <c r="R6884" s="155" t="s">
        <v>7464</v>
      </c>
      <c r="S6884" s="155"/>
      <c r="T6884" s="155"/>
      <c r="U6884" s="155"/>
      <c r="V6884" s="155"/>
      <c r="W6884" s="155"/>
      <c r="X6884" s="167"/>
    </row>
    <row r="6885" spans="1:24" s="164" customFormat="1" ht="12.95" customHeight="1" x14ac:dyDescent="0.2">
      <c r="A6885" s="155">
        <v>2008</v>
      </c>
      <c r="B6885" s="155" t="s">
        <v>4568</v>
      </c>
      <c r="C6885" s="155" t="s">
        <v>320</v>
      </c>
      <c r="D6885" s="184" t="s">
        <v>3120</v>
      </c>
      <c r="E6885" s="155">
        <v>5</v>
      </c>
      <c r="F6885" s="421" t="s">
        <v>289</v>
      </c>
      <c r="G6885" s="180">
        <v>23972</v>
      </c>
      <c r="H6885" s="155" t="s">
        <v>4415</v>
      </c>
      <c r="I6885" s="155" t="s">
        <v>15720</v>
      </c>
      <c r="J6885" s="155" t="s">
        <v>3121</v>
      </c>
      <c r="K6885" s="155"/>
      <c r="L6885" s="185"/>
      <c r="M6885" s="155"/>
      <c r="N6885" s="186"/>
      <c r="O6885" s="155"/>
      <c r="P6885" s="178"/>
      <c r="Q6885" s="178"/>
      <c r="R6885" s="155"/>
      <c r="S6885" s="155"/>
      <c r="T6885" s="155"/>
      <c r="U6885" s="155"/>
      <c r="V6885" s="155"/>
      <c r="W6885" s="155"/>
      <c r="X6885" s="167"/>
    </row>
    <row r="6886" spans="1:24" s="164" customFormat="1" ht="12.95" customHeight="1" x14ac:dyDescent="0.2">
      <c r="A6886" s="155">
        <v>2008</v>
      </c>
      <c r="B6886" s="155" t="s">
        <v>4568</v>
      </c>
      <c r="C6886" s="155" t="s">
        <v>320</v>
      </c>
      <c r="D6886" s="184" t="s">
        <v>7641</v>
      </c>
      <c r="E6886" s="155">
        <v>6</v>
      </c>
      <c r="F6886" s="421" t="s">
        <v>289</v>
      </c>
      <c r="G6886" s="180">
        <v>24868</v>
      </c>
      <c r="H6886" s="155" t="s">
        <v>4415</v>
      </c>
      <c r="I6886" s="155" t="s">
        <v>15720</v>
      </c>
      <c r="J6886" s="155" t="s">
        <v>4936</v>
      </c>
      <c r="K6886" s="155"/>
      <c r="L6886" s="185"/>
      <c r="M6886" s="155"/>
      <c r="N6886" s="186"/>
      <c r="O6886" s="155"/>
      <c r="P6886" s="178"/>
      <c r="Q6886" s="178"/>
      <c r="R6886" s="155"/>
      <c r="S6886" s="155"/>
      <c r="T6886" s="155"/>
      <c r="U6886" s="155"/>
      <c r="V6886" s="155"/>
      <c r="W6886" s="155"/>
      <c r="X6886" s="167"/>
    </row>
    <row r="6887" spans="1:24" s="164" customFormat="1" ht="12.95" customHeight="1" x14ac:dyDescent="0.2">
      <c r="A6887" s="155">
        <v>2008</v>
      </c>
      <c r="B6887" s="155" t="s">
        <v>4568</v>
      </c>
      <c r="C6887" s="155" t="s">
        <v>320</v>
      </c>
      <c r="D6887" s="184" t="s">
        <v>15053</v>
      </c>
      <c r="E6887" s="155">
        <v>7</v>
      </c>
      <c r="F6887" s="421" t="s">
        <v>289</v>
      </c>
      <c r="G6887" s="180">
        <v>24787</v>
      </c>
      <c r="H6887" s="155" t="s">
        <v>10707</v>
      </c>
      <c r="I6887" s="155" t="s">
        <v>4415</v>
      </c>
      <c r="J6887" s="155" t="s">
        <v>7642</v>
      </c>
      <c r="K6887" s="155"/>
      <c r="L6887" s="185"/>
      <c r="M6887" s="155"/>
      <c r="N6887" s="186"/>
      <c r="O6887" s="155"/>
      <c r="P6887" s="178"/>
      <c r="Q6887" s="178"/>
      <c r="R6887" s="155"/>
      <c r="S6887" s="155"/>
      <c r="T6887" s="155"/>
      <c r="U6887" s="155"/>
      <c r="V6887" s="155"/>
      <c r="W6887" s="155"/>
      <c r="X6887" s="167"/>
    </row>
    <row r="6888" spans="1:24" s="164" customFormat="1" ht="12.95" customHeight="1" x14ac:dyDescent="0.2">
      <c r="A6888" s="155">
        <v>2008</v>
      </c>
      <c r="B6888" s="155" t="s">
        <v>4568</v>
      </c>
      <c r="C6888" s="155" t="s">
        <v>320</v>
      </c>
      <c r="D6888" s="184" t="s">
        <v>4096</v>
      </c>
      <c r="E6888" s="155">
        <v>8</v>
      </c>
      <c r="F6888" s="421" t="s">
        <v>289</v>
      </c>
      <c r="G6888" s="180">
        <v>24115</v>
      </c>
      <c r="H6888" s="155" t="s">
        <v>6584</v>
      </c>
      <c r="I6888" s="155" t="s">
        <v>10707</v>
      </c>
      <c r="J6888" s="155" t="s">
        <v>4097</v>
      </c>
      <c r="K6888" s="155"/>
      <c r="L6888" s="185"/>
      <c r="M6888" s="155"/>
      <c r="N6888" s="186"/>
      <c r="O6888" s="155"/>
      <c r="P6888" s="178"/>
      <c r="Q6888" s="178"/>
      <c r="R6888" s="155"/>
      <c r="S6888" s="155"/>
      <c r="T6888" s="155"/>
      <c r="U6888" s="155"/>
      <c r="V6888" s="155"/>
      <c r="W6888" s="155"/>
      <c r="X6888" s="167"/>
    </row>
    <row r="6889" spans="1:24" s="164" customFormat="1" ht="12.95" customHeight="1" x14ac:dyDescent="0.2">
      <c r="A6889" s="155">
        <v>2008</v>
      </c>
      <c r="B6889" s="155" t="s">
        <v>4568</v>
      </c>
      <c r="C6889" s="155" t="s">
        <v>321</v>
      </c>
      <c r="D6889" s="184" t="s">
        <v>8128</v>
      </c>
      <c r="E6889" s="155">
        <v>9</v>
      </c>
      <c r="F6889" s="421" t="s">
        <v>289</v>
      </c>
      <c r="G6889" s="180">
        <v>23013</v>
      </c>
      <c r="H6889" s="155" t="s">
        <v>6584</v>
      </c>
      <c r="I6889" s="155" t="s">
        <v>8126</v>
      </c>
      <c r="J6889" s="155" t="s">
        <v>8129</v>
      </c>
      <c r="K6889" s="155"/>
      <c r="L6889" s="185"/>
      <c r="M6889" s="155"/>
      <c r="N6889" s="186"/>
      <c r="O6889" s="155"/>
      <c r="P6889" s="178"/>
      <c r="Q6889" s="178"/>
      <c r="R6889" s="155"/>
      <c r="S6889" s="155"/>
      <c r="T6889" s="155"/>
      <c r="U6889" s="155"/>
      <c r="V6889" s="155"/>
      <c r="W6889" s="155"/>
      <c r="X6889" s="167"/>
    </row>
    <row r="6890" spans="1:24" s="164" customFormat="1" ht="12.95" customHeight="1" x14ac:dyDescent="0.2">
      <c r="A6890" s="155">
        <v>2008</v>
      </c>
      <c r="B6890" s="155" t="s">
        <v>4568</v>
      </c>
      <c r="C6890" s="155" t="s">
        <v>321</v>
      </c>
      <c r="D6890" s="184" t="s">
        <v>4416</v>
      </c>
      <c r="E6890" s="155">
        <v>10</v>
      </c>
      <c r="F6890" s="421" t="s">
        <v>289</v>
      </c>
      <c r="G6890" s="180">
        <v>24869</v>
      </c>
      <c r="H6890" s="155" t="s">
        <v>6584</v>
      </c>
      <c r="I6890" s="155" t="s">
        <v>8126</v>
      </c>
      <c r="J6890" s="155" t="s">
        <v>4417</v>
      </c>
      <c r="K6890" s="155"/>
      <c r="L6890" s="185"/>
      <c r="M6890" s="155"/>
      <c r="N6890" s="186"/>
      <c r="O6890" s="155"/>
      <c r="P6890" s="178"/>
      <c r="Q6890" s="178"/>
      <c r="R6890" s="155"/>
      <c r="S6890" s="155"/>
      <c r="T6890" s="155"/>
      <c r="U6890" s="155"/>
      <c r="V6890" s="155"/>
      <c r="W6890" s="155"/>
      <c r="X6890" s="167"/>
    </row>
    <row r="6891" spans="1:24" s="164" customFormat="1" ht="12.95" customHeight="1" x14ac:dyDescent="0.2">
      <c r="A6891" s="155">
        <v>2008</v>
      </c>
      <c r="B6891" s="155" t="s">
        <v>4568</v>
      </c>
      <c r="C6891" s="155" t="s">
        <v>321</v>
      </c>
      <c r="D6891" s="184" t="s">
        <v>4418</v>
      </c>
      <c r="E6891" s="155">
        <v>11</v>
      </c>
      <c r="F6891" s="421" t="s">
        <v>289</v>
      </c>
      <c r="G6891" s="180">
        <v>24576</v>
      </c>
      <c r="H6891" s="155" t="s">
        <v>8126</v>
      </c>
      <c r="I6891" s="155" t="s">
        <v>6584</v>
      </c>
      <c r="J6891" s="155" t="s">
        <v>680</v>
      </c>
      <c r="K6891" s="155"/>
      <c r="L6891" s="185"/>
      <c r="M6891" s="155"/>
      <c r="N6891" s="186"/>
      <c r="O6891" s="155"/>
      <c r="P6891" s="178"/>
      <c r="Q6891" s="178"/>
      <c r="R6891" s="155"/>
      <c r="S6891" s="155"/>
      <c r="T6891" s="155"/>
      <c r="U6891" s="155"/>
      <c r="V6891" s="155"/>
      <c r="W6891" s="155"/>
      <c r="X6891" s="167"/>
    </row>
    <row r="6892" spans="1:24" s="164" customFormat="1" ht="12.95" customHeight="1" x14ac:dyDescent="0.2">
      <c r="A6892" s="155">
        <v>2008</v>
      </c>
      <c r="B6892" s="155" t="s">
        <v>4568</v>
      </c>
      <c r="C6892" s="155" t="s">
        <v>321</v>
      </c>
      <c r="D6892" s="184" t="s">
        <v>10876</v>
      </c>
      <c r="E6892" s="155">
        <v>12</v>
      </c>
      <c r="F6892" s="421" t="s">
        <v>289</v>
      </c>
      <c r="G6892" s="180">
        <v>24577</v>
      </c>
      <c r="H6892" s="155" t="s">
        <v>6584</v>
      </c>
      <c r="I6892" s="155" t="s">
        <v>26020</v>
      </c>
      <c r="J6892" s="155" t="s">
        <v>681</v>
      </c>
      <c r="K6892" s="155"/>
      <c r="L6892" s="185"/>
      <c r="M6892" s="155"/>
      <c r="N6892" s="186"/>
      <c r="O6892" s="155"/>
      <c r="P6892" s="178"/>
      <c r="Q6892" s="178"/>
      <c r="R6892" s="155"/>
      <c r="S6892" s="155"/>
      <c r="T6892" s="155"/>
      <c r="U6892" s="155"/>
      <c r="V6892" s="155"/>
      <c r="W6892" s="155"/>
      <c r="X6892" s="167"/>
    </row>
    <row r="6893" spans="1:24" s="164" customFormat="1" ht="12.95" customHeight="1" x14ac:dyDescent="0.2">
      <c r="A6893" s="155">
        <v>2009</v>
      </c>
      <c r="B6893" s="155" t="s">
        <v>4568</v>
      </c>
      <c r="C6893" s="155" t="s">
        <v>10632</v>
      </c>
      <c r="D6893" s="184"/>
      <c r="E6893" s="155">
        <v>1</v>
      </c>
      <c r="F6893" s="155" t="s">
        <v>15470</v>
      </c>
      <c r="G6893" s="180">
        <v>15428</v>
      </c>
      <c r="H6893" s="155" t="s">
        <v>12377</v>
      </c>
      <c r="I6893" s="155" t="s">
        <v>13929</v>
      </c>
      <c r="J6893" s="155" t="s">
        <v>13711</v>
      </c>
      <c r="K6893" s="155"/>
      <c r="L6893" s="185"/>
      <c r="M6893" s="155"/>
      <c r="N6893" s="186"/>
      <c r="O6893" s="155"/>
      <c r="P6893" s="178"/>
      <c r="Q6893" s="178"/>
      <c r="R6893" s="155"/>
      <c r="S6893" s="155"/>
      <c r="T6893" s="155"/>
      <c r="U6893" s="155"/>
      <c r="V6893" s="155"/>
      <c r="W6893" s="155"/>
      <c r="X6893" s="167"/>
    </row>
    <row r="6894" spans="1:24" s="164" customFormat="1" ht="12.95" customHeight="1" x14ac:dyDescent="0.2">
      <c r="A6894" s="155">
        <v>2009</v>
      </c>
      <c r="B6894" s="155" t="s">
        <v>4568</v>
      </c>
      <c r="C6894" s="155" t="s">
        <v>10632</v>
      </c>
      <c r="D6894" s="184"/>
      <c r="E6894" s="155">
        <v>2</v>
      </c>
      <c r="F6894" s="155" t="s">
        <v>15470</v>
      </c>
      <c r="G6894" s="180">
        <v>15428</v>
      </c>
      <c r="H6894" s="155" t="s">
        <v>12377</v>
      </c>
      <c r="I6894" s="155" t="s">
        <v>13929</v>
      </c>
      <c r="J6894" s="155" t="s">
        <v>13711</v>
      </c>
      <c r="K6894" s="155"/>
      <c r="L6894" s="185"/>
      <c r="M6894" s="155"/>
      <c r="N6894" s="186"/>
      <c r="O6894" s="155"/>
      <c r="P6894" s="178"/>
      <c r="Q6894" s="178"/>
      <c r="R6894" s="155"/>
      <c r="S6894" s="155"/>
      <c r="T6894" s="155"/>
      <c r="U6894" s="155"/>
      <c r="V6894" s="155"/>
      <c r="W6894" s="155"/>
      <c r="X6894" s="167"/>
    </row>
    <row r="6895" spans="1:24" s="164" customFormat="1" ht="12.95" customHeight="1" x14ac:dyDescent="0.2">
      <c r="A6895" s="155">
        <v>2009</v>
      </c>
      <c r="B6895" s="155" t="s">
        <v>4568</v>
      </c>
      <c r="C6895" s="155" t="s">
        <v>10632</v>
      </c>
      <c r="D6895" s="184"/>
      <c r="E6895" s="155">
        <v>3</v>
      </c>
      <c r="F6895" s="155" t="s">
        <v>15470</v>
      </c>
      <c r="G6895" s="180">
        <v>15428</v>
      </c>
      <c r="H6895" s="155" t="s">
        <v>12377</v>
      </c>
      <c r="I6895" s="155" t="s">
        <v>13929</v>
      </c>
      <c r="J6895" s="155" t="s">
        <v>13711</v>
      </c>
      <c r="K6895" s="155"/>
      <c r="L6895" s="185"/>
      <c r="M6895" s="155"/>
      <c r="N6895" s="186"/>
      <c r="O6895" s="155"/>
      <c r="P6895" s="178"/>
      <c r="Q6895" s="178"/>
      <c r="R6895" s="155"/>
      <c r="S6895" s="155"/>
      <c r="T6895" s="155"/>
      <c r="U6895" s="155"/>
      <c r="V6895" s="155"/>
      <c r="W6895" s="155"/>
      <c r="X6895" s="167"/>
    </row>
    <row r="6896" spans="1:24" s="164" customFormat="1" ht="12.95" customHeight="1" x14ac:dyDescent="0.2">
      <c r="A6896" s="155">
        <v>2009</v>
      </c>
      <c r="B6896" s="155" t="s">
        <v>4568</v>
      </c>
      <c r="C6896" s="155" t="s">
        <v>10632</v>
      </c>
      <c r="D6896" s="184"/>
      <c r="E6896" s="155">
        <v>4</v>
      </c>
      <c r="F6896" s="155" t="s">
        <v>15470</v>
      </c>
      <c r="G6896" s="180">
        <v>15428</v>
      </c>
      <c r="H6896" s="155" t="s">
        <v>12377</v>
      </c>
      <c r="I6896" s="155" t="s">
        <v>13929</v>
      </c>
      <c r="J6896" s="155" t="s">
        <v>13711</v>
      </c>
      <c r="K6896" s="155"/>
      <c r="L6896" s="185"/>
      <c r="M6896" s="155"/>
      <c r="N6896" s="186"/>
      <c r="O6896" s="155"/>
      <c r="P6896" s="178"/>
      <c r="Q6896" s="178"/>
      <c r="R6896" s="155"/>
      <c r="S6896" s="155"/>
      <c r="T6896" s="155"/>
      <c r="U6896" s="155"/>
      <c r="V6896" s="155"/>
      <c r="W6896" s="155"/>
      <c r="X6896" s="167"/>
    </row>
    <row r="6897" spans="1:24" s="164" customFormat="1" ht="12.95" customHeight="1" x14ac:dyDescent="0.2">
      <c r="A6897" s="155">
        <v>2009</v>
      </c>
      <c r="B6897" s="155" t="s">
        <v>4568</v>
      </c>
      <c r="C6897" s="155" t="s">
        <v>10632</v>
      </c>
      <c r="D6897" s="184"/>
      <c r="E6897" s="155">
        <v>5</v>
      </c>
      <c r="F6897" s="155" t="s">
        <v>15470</v>
      </c>
      <c r="G6897" s="180"/>
      <c r="H6897" s="155"/>
      <c r="I6897" s="155" t="s">
        <v>13929</v>
      </c>
      <c r="J6897" s="155"/>
      <c r="K6897" s="155"/>
      <c r="L6897" s="185"/>
      <c r="M6897" s="155"/>
      <c r="N6897" s="186"/>
      <c r="O6897" s="155"/>
      <c r="P6897" s="178"/>
      <c r="Q6897" s="178"/>
      <c r="R6897" s="155"/>
      <c r="S6897" s="155"/>
      <c r="T6897" s="155"/>
      <c r="U6897" s="155"/>
      <c r="V6897" s="155"/>
      <c r="W6897" s="155"/>
      <c r="X6897" s="167"/>
    </row>
    <row r="6898" spans="1:24" s="164" customFormat="1" ht="12.95" customHeight="1" x14ac:dyDescent="0.2">
      <c r="A6898" s="155">
        <v>2009</v>
      </c>
      <c r="B6898" s="155" t="s">
        <v>4568</v>
      </c>
      <c r="C6898" s="155" t="s">
        <v>10632</v>
      </c>
      <c r="D6898" s="184"/>
      <c r="E6898" s="155">
        <v>6</v>
      </c>
      <c r="F6898" s="155" t="s">
        <v>15470</v>
      </c>
      <c r="G6898" s="180"/>
      <c r="H6898" s="155"/>
      <c r="I6898" s="155" t="s">
        <v>13929</v>
      </c>
      <c r="J6898" s="155"/>
      <c r="K6898" s="155"/>
      <c r="L6898" s="185"/>
      <c r="M6898" s="155"/>
      <c r="N6898" s="186"/>
      <c r="O6898" s="155"/>
      <c r="P6898" s="178"/>
      <c r="Q6898" s="178"/>
      <c r="R6898" s="155"/>
      <c r="S6898" s="155"/>
      <c r="T6898" s="155"/>
      <c r="U6898" s="155"/>
      <c r="V6898" s="155"/>
      <c r="W6898" s="155"/>
      <c r="X6898" s="167"/>
    </row>
    <row r="6899" spans="1:24" s="164" customFormat="1" ht="12.95" customHeight="1" x14ac:dyDescent="0.2">
      <c r="A6899" s="155">
        <v>2009</v>
      </c>
      <c r="B6899" s="155" t="s">
        <v>4568</v>
      </c>
      <c r="C6899" s="155" t="s">
        <v>10632</v>
      </c>
      <c r="D6899" s="184"/>
      <c r="E6899" s="155">
        <v>7</v>
      </c>
      <c r="F6899" s="155" t="s">
        <v>15470</v>
      </c>
      <c r="G6899" s="180"/>
      <c r="H6899" s="155"/>
      <c r="I6899" s="155" t="s">
        <v>13929</v>
      </c>
      <c r="J6899" s="155"/>
      <c r="K6899" s="155"/>
      <c r="L6899" s="185"/>
      <c r="M6899" s="155"/>
      <c r="N6899" s="186"/>
      <c r="O6899" s="155"/>
      <c r="P6899" s="178"/>
      <c r="Q6899" s="178"/>
      <c r="R6899" s="155"/>
      <c r="S6899" s="155"/>
      <c r="T6899" s="155"/>
      <c r="U6899" s="155"/>
      <c r="V6899" s="155"/>
      <c r="W6899" s="155"/>
      <c r="X6899" s="167"/>
    </row>
    <row r="6900" spans="1:24" s="164" customFormat="1" ht="12.95" customHeight="1" x14ac:dyDescent="0.2">
      <c r="A6900" s="155">
        <v>2009</v>
      </c>
      <c r="B6900" s="155" t="s">
        <v>4568</v>
      </c>
      <c r="C6900" s="155" t="s">
        <v>10633</v>
      </c>
      <c r="D6900" s="184"/>
      <c r="E6900" s="155">
        <v>1</v>
      </c>
      <c r="F6900" s="419" t="s">
        <v>1737</v>
      </c>
      <c r="G6900" s="180">
        <v>34245</v>
      </c>
      <c r="H6900" s="155" t="s">
        <v>10707</v>
      </c>
      <c r="I6900" s="155" t="s">
        <v>7053</v>
      </c>
      <c r="J6900" s="155" t="s">
        <v>7054</v>
      </c>
      <c r="K6900" s="155"/>
      <c r="L6900" s="185"/>
      <c r="M6900" s="155"/>
      <c r="N6900" s="186"/>
      <c r="O6900" s="155"/>
      <c r="P6900" s="178"/>
      <c r="Q6900" s="178"/>
      <c r="R6900" s="155"/>
      <c r="S6900" s="155"/>
      <c r="T6900" s="155"/>
      <c r="U6900" s="155"/>
      <c r="V6900" s="155"/>
      <c r="W6900" s="155"/>
      <c r="X6900" s="167"/>
    </row>
    <row r="6901" spans="1:24" s="164" customFormat="1" ht="12.95" customHeight="1" x14ac:dyDescent="0.2">
      <c r="A6901" s="155">
        <v>2009</v>
      </c>
      <c r="B6901" s="155" t="s">
        <v>4568</v>
      </c>
      <c r="C6901" s="155" t="s">
        <v>10633</v>
      </c>
      <c r="D6901" s="184"/>
      <c r="E6901" s="155">
        <v>2</v>
      </c>
      <c r="F6901" s="419" t="s">
        <v>1737</v>
      </c>
      <c r="G6901" s="180">
        <v>34245</v>
      </c>
      <c r="H6901" s="155" t="s">
        <v>10707</v>
      </c>
      <c r="I6901" s="155" t="s">
        <v>7053</v>
      </c>
      <c r="J6901" s="155" t="s">
        <v>7054</v>
      </c>
      <c r="K6901" s="155"/>
      <c r="L6901" s="185"/>
      <c r="M6901" s="155"/>
      <c r="N6901" s="186"/>
      <c r="O6901" s="155"/>
      <c r="P6901" s="178"/>
      <c r="Q6901" s="178"/>
      <c r="R6901" s="155"/>
      <c r="S6901" s="155"/>
      <c r="T6901" s="155"/>
      <c r="U6901" s="155"/>
      <c r="V6901" s="155"/>
      <c r="W6901" s="155"/>
      <c r="X6901" s="167"/>
    </row>
    <row r="6902" spans="1:24" s="164" customFormat="1" ht="12.95" customHeight="1" x14ac:dyDescent="0.2">
      <c r="A6902" s="155">
        <v>2009</v>
      </c>
      <c r="B6902" s="155" t="s">
        <v>4568</v>
      </c>
      <c r="C6902" s="155" t="s">
        <v>10633</v>
      </c>
      <c r="D6902" s="184"/>
      <c r="E6902" s="155">
        <v>3</v>
      </c>
      <c r="F6902" s="419" t="s">
        <v>1737</v>
      </c>
      <c r="G6902" s="180">
        <v>34245</v>
      </c>
      <c r="H6902" s="155" t="s">
        <v>10707</v>
      </c>
      <c r="I6902" s="155" t="s">
        <v>7053</v>
      </c>
      <c r="J6902" s="155" t="s">
        <v>7054</v>
      </c>
      <c r="K6902" s="155"/>
      <c r="L6902" s="185"/>
      <c r="M6902" s="155"/>
      <c r="N6902" s="186"/>
      <c r="O6902" s="155"/>
      <c r="P6902" s="178"/>
      <c r="Q6902" s="178"/>
      <c r="R6902" s="155"/>
      <c r="S6902" s="155"/>
      <c r="T6902" s="155"/>
      <c r="U6902" s="155"/>
      <c r="V6902" s="155"/>
      <c r="W6902" s="155"/>
      <c r="X6902" s="167"/>
    </row>
    <row r="6903" spans="1:24" s="164" customFormat="1" ht="12.95" customHeight="1" x14ac:dyDescent="0.2">
      <c r="A6903" s="155">
        <v>2009</v>
      </c>
      <c r="B6903" s="155" t="s">
        <v>4568</v>
      </c>
      <c r="C6903" s="155" t="s">
        <v>10633</v>
      </c>
      <c r="D6903" s="184"/>
      <c r="E6903" s="155">
        <v>4</v>
      </c>
      <c r="F6903" s="419" t="s">
        <v>1737</v>
      </c>
      <c r="G6903" s="180">
        <v>34245</v>
      </c>
      <c r="H6903" s="155" t="s">
        <v>10707</v>
      </c>
      <c r="I6903" s="155" t="s">
        <v>7053</v>
      </c>
      <c r="J6903" s="155" t="s">
        <v>7054</v>
      </c>
      <c r="K6903" s="155"/>
      <c r="L6903" s="185"/>
      <c r="M6903" s="155"/>
      <c r="N6903" s="186"/>
      <c r="O6903" s="155"/>
      <c r="P6903" s="178"/>
      <c r="Q6903" s="178"/>
      <c r="R6903" s="155"/>
      <c r="S6903" s="155"/>
      <c r="T6903" s="155"/>
      <c r="U6903" s="155"/>
      <c r="V6903" s="155"/>
      <c r="W6903" s="155"/>
      <c r="X6903" s="167"/>
    </row>
    <row r="6904" spans="1:24" s="164" customFormat="1" ht="12.95" customHeight="1" x14ac:dyDescent="0.2">
      <c r="A6904" s="155">
        <v>2009</v>
      </c>
      <c r="B6904" s="155" t="s">
        <v>4568</v>
      </c>
      <c r="C6904" s="155" t="s">
        <v>10633</v>
      </c>
      <c r="D6904" s="184"/>
      <c r="E6904" s="155">
        <v>5</v>
      </c>
      <c r="F6904" s="419" t="s">
        <v>1737</v>
      </c>
      <c r="G6904" s="180">
        <v>34245</v>
      </c>
      <c r="H6904" s="155" t="s">
        <v>10707</v>
      </c>
      <c r="I6904" s="155" t="s">
        <v>7053</v>
      </c>
      <c r="J6904" s="155" t="s">
        <v>7054</v>
      </c>
      <c r="K6904" s="155"/>
      <c r="L6904" s="185"/>
      <c r="M6904" s="155"/>
      <c r="N6904" s="186"/>
      <c r="O6904" s="155"/>
      <c r="P6904" s="178"/>
      <c r="Q6904" s="178"/>
      <c r="R6904" s="155"/>
      <c r="S6904" s="155"/>
      <c r="T6904" s="155"/>
      <c r="U6904" s="155"/>
      <c r="V6904" s="155"/>
      <c r="W6904" s="155"/>
      <c r="X6904" s="167"/>
    </row>
    <row r="6905" spans="1:24" s="164" customFormat="1" ht="12.95" customHeight="1" x14ac:dyDescent="0.2">
      <c r="A6905" s="155">
        <v>2009</v>
      </c>
      <c r="B6905" s="155" t="s">
        <v>4568</v>
      </c>
      <c r="C6905" s="155" t="s">
        <v>10633</v>
      </c>
      <c r="D6905" s="184"/>
      <c r="E6905" s="155">
        <v>6</v>
      </c>
      <c r="F6905" s="419" t="s">
        <v>1737</v>
      </c>
      <c r="G6905" s="180">
        <v>34245</v>
      </c>
      <c r="H6905" s="155" t="s">
        <v>10707</v>
      </c>
      <c r="I6905" s="155" t="s">
        <v>7053</v>
      </c>
      <c r="J6905" s="155" t="s">
        <v>7054</v>
      </c>
      <c r="K6905" s="155"/>
      <c r="L6905" s="185"/>
      <c r="M6905" s="155"/>
      <c r="N6905" s="186"/>
      <c r="O6905" s="155"/>
      <c r="P6905" s="178"/>
      <c r="Q6905" s="178"/>
      <c r="R6905" s="155"/>
      <c r="S6905" s="155"/>
      <c r="T6905" s="155"/>
      <c r="U6905" s="155"/>
      <c r="V6905" s="155"/>
      <c r="W6905" s="155"/>
      <c r="X6905" s="167"/>
    </row>
    <row r="6906" spans="1:24" s="164" customFormat="1" ht="12.95" customHeight="1" x14ac:dyDescent="0.2">
      <c r="A6906" s="155">
        <v>2009</v>
      </c>
      <c r="B6906" s="155" t="s">
        <v>4568</v>
      </c>
      <c r="C6906" s="155" t="s">
        <v>10633</v>
      </c>
      <c r="D6906" s="184"/>
      <c r="E6906" s="155">
        <v>7</v>
      </c>
      <c r="F6906" s="419" t="s">
        <v>1737</v>
      </c>
      <c r="G6906" s="180">
        <v>34245</v>
      </c>
      <c r="H6906" s="155" t="s">
        <v>10707</v>
      </c>
      <c r="I6906" s="155" t="s">
        <v>7053</v>
      </c>
      <c r="J6906" s="155" t="s">
        <v>7054</v>
      </c>
      <c r="K6906" s="155"/>
      <c r="L6906" s="185"/>
      <c r="M6906" s="155"/>
      <c r="N6906" s="186"/>
      <c r="O6906" s="155"/>
      <c r="P6906" s="178"/>
      <c r="Q6906" s="178"/>
      <c r="R6906" s="155"/>
      <c r="S6906" s="155"/>
      <c r="T6906" s="155"/>
      <c r="U6906" s="155"/>
      <c r="V6906" s="155"/>
      <c r="W6906" s="155"/>
      <c r="X6906" s="167"/>
    </row>
    <row r="6907" spans="1:24" s="164" customFormat="1" ht="12.95" customHeight="1" x14ac:dyDescent="0.2">
      <c r="A6907" s="155">
        <v>2009</v>
      </c>
      <c r="B6907" s="155" t="s">
        <v>4568</v>
      </c>
      <c r="C6907" s="155" t="s">
        <v>10924</v>
      </c>
      <c r="D6907" s="184" t="s">
        <v>9272</v>
      </c>
      <c r="E6907" s="155">
        <v>1</v>
      </c>
      <c r="F6907" s="419" t="s">
        <v>1737</v>
      </c>
      <c r="G6907" s="180">
        <v>18740</v>
      </c>
      <c r="H6907" s="155" t="s">
        <v>13929</v>
      </c>
      <c r="I6907" s="155" t="s">
        <v>5743</v>
      </c>
      <c r="J6907" s="155" t="s">
        <v>9271</v>
      </c>
      <c r="K6907" s="155"/>
      <c r="L6907" s="185"/>
      <c r="M6907" s="155"/>
      <c r="N6907" s="186"/>
      <c r="O6907" s="155"/>
      <c r="P6907" s="178"/>
      <c r="Q6907" s="178"/>
      <c r="R6907" s="155"/>
      <c r="S6907" s="155"/>
      <c r="T6907" s="155"/>
      <c r="U6907" s="155"/>
      <c r="V6907" s="155"/>
      <c r="W6907" s="155"/>
      <c r="X6907" s="167"/>
    </row>
    <row r="6908" spans="1:24" s="164" customFormat="1" ht="12.95" customHeight="1" x14ac:dyDescent="0.2">
      <c r="A6908" s="155">
        <v>2009</v>
      </c>
      <c r="B6908" s="155" t="s">
        <v>4568</v>
      </c>
      <c r="C6908" s="155" t="s">
        <v>10924</v>
      </c>
      <c r="D6908" s="184" t="s">
        <v>9273</v>
      </c>
      <c r="E6908" s="155">
        <v>2</v>
      </c>
      <c r="F6908" s="419" t="s">
        <v>1737</v>
      </c>
      <c r="G6908" s="180">
        <v>18740</v>
      </c>
      <c r="H6908" s="155" t="s">
        <v>13929</v>
      </c>
      <c r="I6908" s="155" t="s">
        <v>5743</v>
      </c>
      <c r="J6908" s="155" t="s">
        <v>9271</v>
      </c>
      <c r="K6908" s="155"/>
      <c r="L6908" s="185"/>
      <c r="M6908" s="155"/>
      <c r="N6908" s="186"/>
      <c r="O6908" s="155"/>
      <c r="P6908" s="178"/>
      <c r="Q6908" s="178"/>
      <c r="R6908" s="155"/>
      <c r="S6908" s="155"/>
      <c r="T6908" s="155"/>
      <c r="U6908" s="155"/>
      <c r="V6908" s="155"/>
      <c r="W6908" s="155"/>
      <c r="X6908" s="167"/>
    </row>
    <row r="6909" spans="1:24" s="164" customFormat="1" ht="12.95" customHeight="1" x14ac:dyDescent="0.2">
      <c r="A6909" s="155">
        <v>2009</v>
      </c>
      <c r="B6909" s="155" t="s">
        <v>4568</v>
      </c>
      <c r="C6909" s="155" t="s">
        <v>10924</v>
      </c>
      <c r="D6909" s="184" t="s">
        <v>19812</v>
      </c>
      <c r="E6909" s="155">
        <v>3</v>
      </c>
      <c r="F6909" s="419" t="s">
        <v>1737</v>
      </c>
      <c r="G6909" s="180">
        <v>18740</v>
      </c>
      <c r="H6909" s="155" t="s">
        <v>13929</v>
      </c>
      <c r="I6909" s="155" t="s">
        <v>5743</v>
      </c>
      <c r="J6909" s="155" t="s">
        <v>9271</v>
      </c>
      <c r="K6909" s="155"/>
      <c r="L6909" s="185"/>
      <c r="M6909" s="155"/>
      <c r="N6909" s="186"/>
      <c r="O6909" s="155"/>
      <c r="P6909" s="178"/>
      <c r="Q6909" s="178"/>
      <c r="R6909" s="155"/>
      <c r="S6909" s="155"/>
      <c r="T6909" s="155"/>
      <c r="U6909" s="155"/>
      <c r="V6909" s="155"/>
      <c r="W6909" s="155"/>
      <c r="X6909" s="167"/>
    </row>
    <row r="6910" spans="1:24" s="164" customFormat="1" ht="12.95" customHeight="1" x14ac:dyDescent="0.2">
      <c r="A6910" s="155">
        <v>2009</v>
      </c>
      <c r="B6910" s="155" t="s">
        <v>4568</v>
      </c>
      <c r="C6910" s="155" t="s">
        <v>10924</v>
      </c>
      <c r="D6910" s="184" t="s">
        <v>14713</v>
      </c>
      <c r="E6910" s="155">
        <v>4</v>
      </c>
      <c r="F6910" s="419" t="s">
        <v>1737</v>
      </c>
      <c r="G6910" s="180">
        <v>18740</v>
      </c>
      <c r="H6910" s="155" t="s">
        <v>13929</v>
      </c>
      <c r="I6910" s="155" t="s">
        <v>5743</v>
      </c>
      <c r="J6910" s="155" t="s">
        <v>9271</v>
      </c>
      <c r="K6910" s="155"/>
      <c r="L6910" s="185"/>
      <c r="M6910" s="155"/>
      <c r="N6910" s="186"/>
      <c r="O6910" s="155"/>
      <c r="P6910" s="178"/>
      <c r="Q6910" s="178"/>
      <c r="R6910" s="155"/>
      <c r="S6910" s="155"/>
      <c r="T6910" s="155"/>
      <c r="U6910" s="155"/>
      <c r="V6910" s="155"/>
      <c r="W6910" s="155"/>
      <c r="X6910" s="167"/>
    </row>
    <row r="6911" spans="1:24" s="164" customFormat="1" ht="12.95" customHeight="1" x14ac:dyDescent="0.2">
      <c r="A6911" s="155">
        <v>2009</v>
      </c>
      <c r="B6911" s="155" t="s">
        <v>4568</v>
      </c>
      <c r="C6911" s="155" t="s">
        <v>10924</v>
      </c>
      <c r="D6911" s="184" t="s">
        <v>14714</v>
      </c>
      <c r="E6911" s="155">
        <v>5</v>
      </c>
      <c r="F6911" s="419" t="s">
        <v>1737</v>
      </c>
      <c r="G6911" s="180">
        <v>18740</v>
      </c>
      <c r="H6911" s="155" t="s">
        <v>13929</v>
      </c>
      <c r="I6911" s="155" t="s">
        <v>5743</v>
      </c>
      <c r="J6911" s="155" t="s">
        <v>9271</v>
      </c>
      <c r="K6911" s="155"/>
      <c r="L6911" s="185"/>
      <c r="M6911" s="155"/>
      <c r="N6911" s="186"/>
      <c r="O6911" s="155"/>
      <c r="P6911" s="178"/>
      <c r="Q6911" s="178"/>
      <c r="R6911" s="155"/>
      <c r="S6911" s="155"/>
      <c r="T6911" s="155"/>
      <c r="U6911" s="155"/>
      <c r="V6911" s="155"/>
      <c r="W6911" s="155"/>
      <c r="X6911" s="167"/>
    </row>
    <row r="6912" spans="1:24" s="164" customFormat="1" ht="12.95" customHeight="1" x14ac:dyDescent="0.2">
      <c r="A6912" s="155">
        <v>2009</v>
      </c>
      <c r="B6912" s="155" t="s">
        <v>4568</v>
      </c>
      <c r="C6912" s="155" t="s">
        <v>10924</v>
      </c>
      <c r="D6912" s="184" t="s">
        <v>14715</v>
      </c>
      <c r="E6912" s="155">
        <v>6</v>
      </c>
      <c r="F6912" s="419" t="s">
        <v>1737</v>
      </c>
      <c r="G6912" s="180">
        <v>18740</v>
      </c>
      <c r="H6912" s="155" t="s">
        <v>13929</v>
      </c>
      <c r="I6912" s="155" t="s">
        <v>5743</v>
      </c>
      <c r="J6912" s="155" t="s">
        <v>9271</v>
      </c>
      <c r="K6912" s="155"/>
      <c r="L6912" s="185"/>
      <c r="M6912" s="155"/>
      <c r="N6912" s="186"/>
      <c r="O6912" s="155"/>
      <c r="P6912" s="178"/>
      <c r="Q6912" s="178"/>
      <c r="R6912" s="155"/>
      <c r="S6912" s="155"/>
      <c r="T6912" s="155"/>
      <c r="U6912" s="155"/>
      <c r="V6912" s="155"/>
      <c r="W6912" s="155"/>
      <c r="X6912" s="167"/>
    </row>
    <row r="6913" spans="1:24" s="164" customFormat="1" ht="12.95" customHeight="1" x14ac:dyDescent="0.2">
      <c r="A6913" s="155">
        <v>2009</v>
      </c>
      <c r="B6913" s="155" t="s">
        <v>4568</v>
      </c>
      <c r="C6913" s="155" t="s">
        <v>10924</v>
      </c>
      <c r="D6913" s="184" t="s">
        <v>14716</v>
      </c>
      <c r="E6913" s="155">
        <v>7</v>
      </c>
      <c r="F6913" s="419" t="s">
        <v>1737</v>
      </c>
      <c r="G6913" s="180">
        <v>18740</v>
      </c>
      <c r="H6913" s="155" t="s">
        <v>13929</v>
      </c>
      <c r="I6913" s="155" t="s">
        <v>5743</v>
      </c>
      <c r="J6913" s="155" t="s">
        <v>9271</v>
      </c>
      <c r="K6913" s="155"/>
      <c r="L6913" s="185"/>
      <c r="M6913" s="155"/>
      <c r="N6913" s="186"/>
      <c r="O6913" s="155"/>
      <c r="P6913" s="178"/>
      <c r="Q6913" s="178"/>
      <c r="R6913" s="155"/>
      <c r="S6913" s="155"/>
      <c r="T6913" s="155"/>
      <c r="U6913" s="155"/>
      <c r="V6913" s="155"/>
      <c r="W6913" s="155"/>
      <c r="X6913" s="167"/>
    </row>
    <row r="6914" spans="1:24" s="164" customFormat="1" ht="12.95" customHeight="1" x14ac:dyDescent="0.2">
      <c r="A6914" s="155">
        <v>2009</v>
      </c>
      <c r="B6914" s="155" t="s">
        <v>4568</v>
      </c>
      <c r="C6914" s="155" t="s">
        <v>10924</v>
      </c>
      <c r="D6914" s="184" t="s">
        <v>14717</v>
      </c>
      <c r="E6914" s="155">
        <v>8</v>
      </c>
      <c r="F6914" s="419" t="s">
        <v>1737</v>
      </c>
      <c r="G6914" s="180">
        <v>18740</v>
      </c>
      <c r="H6914" s="155" t="s">
        <v>13929</v>
      </c>
      <c r="I6914" s="155" t="s">
        <v>5743</v>
      </c>
      <c r="J6914" s="155" t="s">
        <v>9271</v>
      </c>
      <c r="K6914" s="155"/>
      <c r="L6914" s="185"/>
      <c r="M6914" s="155"/>
      <c r="N6914" s="186"/>
      <c r="O6914" s="155"/>
      <c r="P6914" s="178"/>
      <c r="Q6914" s="178"/>
      <c r="R6914" s="155"/>
      <c r="S6914" s="155"/>
      <c r="T6914" s="155"/>
      <c r="U6914" s="155"/>
      <c r="V6914" s="155"/>
      <c r="W6914" s="155"/>
      <c r="X6914" s="167"/>
    </row>
    <row r="6915" spans="1:24" s="164" customFormat="1" ht="12.95" customHeight="1" x14ac:dyDescent="0.2">
      <c r="A6915" s="155">
        <v>2009</v>
      </c>
      <c r="B6915" s="155" t="s">
        <v>4568</v>
      </c>
      <c r="C6915" s="278" t="s">
        <v>9652</v>
      </c>
      <c r="D6915" s="184" t="s">
        <v>4291</v>
      </c>
      <c r="E6915" s="155">
        <v>1</v>
      </c>
      <c r="F6915" s="419" t="s">
        <v>1737</v>
      </c>
      <c r="G6915" s="180">
        <v>36923</v>
      </c>
      <c r="H6915" s="155" t="s">
        <v>14719</v>
      </c>
      <c r="I6915" s="155" t="s">
        <v>10707</v>
      </c>
      <c r="J6915" s="155" t="s">
        <v>14718</v>
      </c>
      <c r="K6915" s="155"/>
      <c r="L6915" s="185"/>
      <c r="M6915" s="155"/>
      <c r="N6915" s="186"/>
      <c r="O6915" s="155"/>
      <c r="P6915" s="178"/>
      <c r="Q6915" s="178"/>
      <c r="R6915" s="155"/>
      <c r="S6915" s="155"/>
      <c r="T6915" s="155"/>
      <c r="U6915" s="155"/>
      <c r="V6915" s="155"/>
      <c r="W6915" s="155"/>
      <c r="X6915" s="167"/>
    </row>
    <row r="6916" spans="1:24" s="164" customFormat="1" ht="12.95" customHeight="1" x14ac:dyDescent="0.2">
      <c r="A6916" s="155">
        <v>2009</v>
      </c>
      <c r="B6916" s="155" t="s">
        <v>4568</v>
      </c>
      <c r="C6916" s="278" t="s">
        <v>9652</v>
      </c>
      <c r="D6916" s="184" t="s">
        <v>9299</v>
      </c>
      <c r="E6916" s="155">
        <v>2</v>
      </c>
      <c r="F6916" s="419" t="s">
        <v>1737</v>
      </c>
      <c r="G6916" s="180">
        <v>36923</v>
      </c>
      <c r="H6916" s="155" t="s">
        <v>14719</v>
      </c>
      <c r="I6916" s="155" t="s">
        <v>10707</v>
      </c>
      <c r="J6916" s="155" t="s">
        <v>14718</v>
      </c>
      <c r="K6916" s="155"/>
      <c r="L6916" s="185"/>
      <c r="M6916" s="155"/>
      <c r="N6916" s="186"/>
      <c r="O6916" s="155"/>
      <c r="P6916" s="178"/>
      <c r="Q6916" s="178"/>
      <c r="R6916" s="155"/>
      <c r="S6916" s="155"/>
      <c r="T6916" s="155"/>
      <c r="U6916" s="155"/>
      <c r="V6916" s="155"/>
      <c r="W6916" s="155"/>
      <c r="X6916" s="167"/>
    </row>
    <row r="6917" spans="1:24" s="164" customFormat="1" ht="12.95" customHeight="1" x14ac:dyDescent="0.2">
      <c r="A6917" s="155">
        <v>2009</v>
      </c>
      <c r="B6917" s="155" t="s">
        <v>4568</v>
      </c>
      <c r="C6917" s="278" t="s">
        <v>9652</v>
      </c>
      <c r="D6917" s="184" t="s">
        <v>2976</v>
      </c>
      <c r="E6917" s="155">
        <v>3</v>
      </c>
      <c r="F6917" s="419" t="s">
        <v>1737</v>
      </c>
      <c r="G6917" s="180">
        <v>36923</v>
      </c>
      <c r="H6917" s="155" t="s">
        <v>14719</v>
      </c>
      <c r="I6917" s="155" t="s">
        <v>10707</v>
      </c>
      <c r="J6917" s="155" t="s">
        <v>14718</v>
      </c>
      <c r="K6917" s="155"/>
      <c r="L6917" s="185"/>
      <c r="M6917" s="155"/>
      <c r="N6917" s="186"/>
      <c r="O6917" s="155"/>
      <c r="P6917" s="178"/>
      <c r="Q6917" s="178"/>
      <c r="R6917" s="155"/>
      <c r="S6917" s="155"/>
      <c r="T6917" s="155"/>
      <c r="U6917" s="155"/>
      <c r="V6917" s="155"/>
      <c r="W6917" s="155"/>
      <c r="X6917" s="167"/>
    </row>
    <row r="6918" spans="1:24" s="164" customFormat="1" ht="12.95" customHeight="1" x14ac:dyDescent="0.2">
      <c r="A6918" s="155">
        <v>2009</v>
      </c>
      <c r="B6918" s="155" t="s">
        <v>4568</v>
      </c>
      <c r="C6918" s="278" t="s">
        <v>9652</v>
      </c>
      <c r="D6918" s="184" t="s">
        <v>9263</v>
      </c>
      <c r="E6918" s="155">
        <v>4</v>
      </c>
      <c r="F6918" s="419" t="s">
        <v>1737</v>
      </c>
      <c r="G6918" s="180">
        <v>36923</v>
      </c>
      <c r="H6918" s="155" t="s">
        <v>14719</v>
      </c>
      <c r="I6918" s="155" t="s">
        <v>10707</v>
      </c>
      <c r="J6918" s="155" t="s">
        <v>14718</v>
      </c>
      <c r="K6918" s="155"/>
      <c r="L6918" s="185"/>
      <c r="M6918" s="155"/>
      <c r="N6918" s="186"/>
      <c r="O6918" s="155"/>
      <c r="P6918" s="178"/>
      <c r="Q6918" s="178"/>
      <c r="R6918" s="155"/>
      <c r="S6918" s="155"/>
      <c r="T6918" s="155"/>
      <c r="U6918" s="155"/>
      <c r="V6918" s="155"/>
      <c r="W6918" s="155"/>
      <c r="X6918" s="167"/>
    </row>
    <row r="6919" spans="1:24" s="164" customFormat="1" ht="12.95" customHeight="1" x14ac:dyDescent="0.2">
      <c r="A6919" s="155">
        <v>2009</v>
      </c>
      <c r="B6919" s="155" t="s">
        <v>4568</v>
      </c>
      <c r="C6919" s="278" t="s">
        <v>9652</v>
      </c>
      <c r="D6919" s="184" t="s">
        <v>9264</v>
      </c>
      <c r="E6919" s="155">
        <v>5</v>
      </c>
      <c r="F6919" s="419" t="s">
        <v>1737</v>
      </c>
      <c r="G6919" s="180">
        <v>36923</v>
      </c>
      <c r="H6919" s="155" t="s">
        <v>14719</v>
      </c>
      <c r="I6919" s="155" t="s">
        <v>10707</v>
      </c>
      <c r="J6919" s="155" t="s">
        <v>14718</v>
      </c>
      <c r="K6919" s="155"/>
      <c r="L6919" s="185"/>
      <c r="M6919" s="155"/>
      <c r="N6919" s="186"/>
      <c r="O6919" s="155"/>
      <c r="P6919" s="178"/>
      <c r="Q6919" s="178"/>
      <c r="R6919" s="155"/>
      <c r="S6919" s="155"/>
      <c r="T6919" s="155"/>
      <c r="U6919" s="155"/>
      <c r="V6919" s="155"/>
      <c r="W6919" s="155"/>
      <c r="X6919" s="167"/>
    </row>
    <row r="6920" spans="1:24" s="164" customFormat="1" ht="12.95" customHeight="1" x14ac:dyDescent="0.2">
      <c r="A6920" s="155">
        <v>2009</v>
      </c>
      <c r="B6920" s="155" t="s">
        <v>4568</v>
      </c>
      <c r="C6920" s="278" t="s">
        <v>9652</v>
      </c>
      <c r="D6920" s="184" t="s">
        <v>9265</v>
      </c>
      <c r="E6920" s="155">
        <v>6</v>
      </c>
      <c r="F6920" s="419" t="s">
        <v>1737</v>
      </c>
      <c r="G6920" s="180">
        <v>36923</v>
      </c>
      <c r="H6920" s="155" t="s">
        <v>14719</v>
      </c>
      <c r="I6920" s="155" t="s">
        <v>10707</v>
      </c>
      <c r="J6920" s="155" t="s">
        <v>14718</v>
      </c>
      <c r="K6920" s="155"/>
      <c r="L6920" s="185"/>
      <c r="M6920" s="155"/>
      <c r="N6920" s="186"/>
      <c r="O6920" s="155"/>
      <c r="P6920" s="178"/>
      <c r="Q6920" s="178"/>
      <c r="R6920" s="155"/>
      <c r="S6920" s="155"/>
      <c r="T6920" s="155"/>
      <c r="U6920" s="155"/>
      <c r="V6920" s="155"/>
      <c r="W6920" s="155"/>
      <c r="X6920" s="167"/>
    </row>
    <row r="6921" spans="1:24" s="164" customFormat="1" ht="12.95" customHeight="1" x14ac:dyDescent="0.2">
      <c r="A6921" s="155">
        <v>2009</v>
      </c>
      <c r="B6921" s="155" t="s">
        <v>4568</v>
      </c>
      <c r="C6921" s="278" t="s">
        <v>9652</v>
      </c>
      <c r="D6921" s="184" t="s">
        <v>9266</v>
      </c>
      <c r="E6921" s="155">
        <v>7</v>
      </c>
      <c r="F6921" s="419" t="s">
        <v>1737</v>
      </c>
      <c r="G6921" s="180">
        <v>36923</v>
      </c>
      <c r="H6921" s="155" t="s">
        <v>14719</v>
      </c>
      <c r="I6921" s="155" t="s">
        <v>10707</v>
      </c>
      <c r="J6921" s="155" t="s">
        <v>14718</v>
      </c>
      <c r="K6921" s="155"/>
      <c r="L6921" s="185"/>
      <c r="M6921" s="155"/>
      <c r="N6921" s="186"/>
      <c r="O6921" s="155"/>
      <c r="P6921" s="178"/>
      <c r="Q6921" s="178"/>
      <c r="R6921" s="155"/>
      <c r="S6921" s="155"/>
      <c r="T6921" s="155"/>
      <c r="U6921" s="155"/>
      <c r="V6921" s="155"/>
      <c r="W6921" s="155"/>
      <c r="X6921" s="167"/>
    </row>
    <row r="6922" spans="1:24" s="164" customFormat="1" ht="12.95" customHeight="1" x14ac:dyDescent="0.2">
      <c r="A6922" s="155">
        <v>2009</v>
      </c>
      <c r="B6922" s="155" t="s">
        <v>4568</v>
      </c>
      <c r="C6922" s="278" t="s">
        <v>9652</v>
      </c>
      <c r="D6922" s="184" t="s">
        <v>9267</v>
      </c>
      <c r="E6922" s="155">
        <v>8</v>
      </c>
      <c r="F6922" s="419" t="s">
        <v>1737</v>
      </c>
      <c r="G6922" s="180">
        <v>36923</v>
      </c>
      <c r="H6922" s="155" t="s">
        <v>14719</v>
      </c>
      <c r="I6922" s="155" t="s">
        <v>10707</v>
      </c>
      <c r="J6922" s="155" t="s">
        <v>14718</v>
      </c>
      <c r="K6922" s="155"/>
      <c r="L6922" s="185"/>
      <c r="M6922" s="155"/>
      <c r="N6922" s="186"/>
      <c r="O6922" s="155"/>
      <c r="P6922" s="178"/>
      <c r="Q6922" s="178"/>
      <c r="R6922" s="155"/>
      <c r="S6922" s="155"/>
      <c r="T6922" s="155"/>
      <c r="U6922" s="155"/>
      <c r="V6922" s="155"/>
      <c r="W6922" s="155"/>
      <c r="X6922" s="167"/>
    </row>
    <row r="6923" spans="1:24" s="164" customFormat="1" ht="12.95" customHeight="1" x14ac:dyDescent="0.2">
      <c r="A6923" s="155">
        <v>2009</v>
      </c>
      <c r="B6923" s="155" t="s">
        <v>4568</v>
      </c>
      <c r="C6923" s="278" t="s">
        <v>9652</v>
      </c>
      <c r="D6923" s="184" t="s">
        <v>9268</v>
      </c>
      <c r="E6923" s="155">
        <v>9</v>
      </c>
      <c r="F6923" s="419" t="s">
        <v>1737</v>
      </c>
      <c r="G6923" s="180">
        <v>36923</v>
      </c>
      <c r="H6923" s="155" t="s">
        <v>14719</v>
      </c>
      <c r="I6923" s="155" t="s">
        <v>10707</v>
      </c>
      <c r="J6923" s="155" t="s">
        <v>14718</v>
      </c>
      <c r="K6923" s="155"/>
      <c r="L6923" s="185"/>
      <c r="M6923" s="155"/>
      <c r="N6923" s="186"/>
      <c r="O6923" s="155"/>
      <c r="P6923" s="178"/>
      <c r="Q6923" s="178"/>
      <c r="R6923" s="155"/>
      <c r="S6923" s="155"/>
      <c r="T6923" s="155"/>
      <c r="U6923" s="155"/>
      <c r="V6923" s="155"/>
      <c r="W6923" s="155"/>
      <c r="X6923" s="167"/>
    </row>
    <row r="6924" spans="1:24" s="164" customFormat="1" ht="12.95" customHeight="1" x14ac:dyDescent="0.2">
      <c r="A6924" s="155">
        <v>2009</v>
      </c>
      <c r="B6924" s="155" t="s">
        <v>4568</v>
      </c>
      <c r="C6924" s="278" t="s">
        <v>9652</v>
      </c>
      <c r="D6924" s="184" t="s">
        <v>9269</v>
      </c>
      <c r="E6924" s="155">
        <v>10</v>
      </c>
      <c r="F6924" s="419" t="s">
        <v>1737</v>
      </c>
      <c r="G6924" s="180">
        <v>36923</v>
      </c>
      <c r="H6924" s="155" t="s">
        <v>14719</v>
      </c>
      <c r="I6924" s="155" t="s">
        <v>10707</v>
      </c>
      <c r="J6924" s="155" t="s">
        <v>14718</v>
      </c>
      <c r="K6924" s="155"/>
      <c r="L6924" s="185"/>
      <c r="M6924" s="155"/>
      <c r="N6924" s="186"/>
      <c r="O6924" s="155"/>
      <c r="P6924" s="178"/>
      <c r="Q6924" s="178"/>
      <c r="R6924" s="155"/>
      <c r="S6924" s="155"/>
      <c r="T6924" s="155"/>
      <c r="U6924" s="155"/>
      <c r="V6924" s="155"/>
      <c r="W6924" s="155"/>
      <c r="X6924" s="167"/>
    </row>
    <row r="6925" spans="1:24" s="164" customFormat="1" ht="12.95" customHeight="1" x14ac:dyDescent="0.2">
      <c r="A6925" s="155">
        <v>2009</v>
      </c>
      <c r="B6925" s="155" t="s">
        <v>4568</v>
      </c>
      <c r="C6925" s="278" t="s">
        <v>9652</v>
      </c>
      <c r="D6925" s="184" t="s">
        <v>9270</v>
      </c>
      <c r="E6925" s="155">
        <v>11</v>
      </c>
      <c r="F6925" s="419" t="s">
        <v>1737</v>
      </c>
      <c r="G6925" s="180">
        <v>36923</v>
      </c>
      <c r="H6925" s="155" t="s">
        <v>14719</v>
      </c>
      <c r="I6925" s="155" t="s">
        <v>10707</v>
      </c>
      <c r="J6925" s="155" t="s">
        <v>14718</v>
      </c>
      <c r="K6925" s="155"/>
      <c r="L6925" s="185"/>
      <c r="M6925" s="155"/>
      <c r="N6925" s="186"/>
      <c r="O6925" s="155"/>
      <c r="P6925" s="178"/>
      <c r="Q6925" s="178"/>
      <c r="R6925" s="155"/>
      <c r="S6925" s="155"/>
      <c r="T6925" s="155"/>
      <c r="U6925" s="155"/>
      <c r="V6925" s="155"/>
      <c r="W6925" s="155"/>
      <c r="X6925" s="167"/>
    </row>
    <row r="6926" spans="1:24" s="164" customFormat="1" ht="12.95" customHeight="1" x14ac:dyDescent="0.2">
      <c r="A6926" s="155">
        <v>2009</v>
      </c>
      <c r="B6926" s="155" t="s">
        <v>4568</v>
      </c>
      <c r="C6926" s="278" t="s">
        <v>9652</v>
      </c>
      <c r="D6926" s="184" t="s">
        <v>12963</v>
      </c>
      <c r="E6926" s="155">
        <v>12</v>
      </c>
      <c r="F6926" s="419" t="s">
        <v>1737</v>
      </c>
      <c r="G6926" s="180">
        <v>36923</v>
      </c>
      <c r="H6926" s="155" t="s">
        <v>14719</v>
      </c>
      <c r="I6926" s="155" t="s">
        <v>10707</v>
      </c>
      <c r="J6926" s="155" t="s">
        <v>14718</v>
      </c>
      <c r="K6926" s="155"/>
      <c r="L6926" s="185"/>
      <c r="M6926" s="155"/>
      <c r="N6926" s="186"/>
      <c r="O6926" s="155"/>
      <c r="P6926" s="178"/>
      <c r="Q6926" s="178"/>
      <c r="R6926" s="155"/>
      <c r="S6926" s="155"/>
      <c r="T6926" s="155"/>
      <c r="U6926" s="155"/>
      <c r="V6926" s="155"/>
      <c r="W6926" s="155"/>
      <c r="X6926" s="167"/>
    </row>
    <row r="6927" spans="1:24" s="164" customFormat="1" ht="12.95" customHeight="1" x14ac:dyDescent="0.2">
      <c r="A6927" s="155">
        <v>2009</v>
      </c>
      <c r="B6927" s="155" t="s">
        <v>4568</v>
      </c>
      <c r="C6927" s="278" t="s">
        <v>9652</v>
      </c>
      <c r="D6927" s="184" t="s">
        <v>4490</v>
      </c>
      <c r="E6927" s="155"/>
      <c r="F6927" s="419" t="s">
        <v>1737</v>
      </c>
      <c r="G6927" s="180">
        <v>33295</v>
      </c>
      <c r="H6927" s="155" t="s">
        <v>14719</v>
      </c>
      <c r="I6927" s="155" t="s">
        <v>10707</v>
      </c>
      <c r="J6927" s="155" t="s">
        <v>14718</v>
      </c>
      <c r="K6927" s="155"/>
      <c r="L6927" s="185"/>
      <c r="M6927" s="155"/>
      <c r="N6927" s="186"/>
      <c r="O6927" s="155"/>
      <c r="P6927" s="178"/>
      <c r="Q6927" s="178"/>
      <c r="R6927" s="155"/>
      <c r="S6927" s="155"/>
      <c r="T6927" s="155"/>
      <c r="U6927" s="155"/>
      <c r="V6927" s="155"/>
      <c r="W6927" s="155"/>
      <c r="X6927" s="167"/>
    </row>
    <row r="6928" spans="1:24" s="164" customFormat="1" ht="12.95" customHeight="1" x14ac:dyDescent="0.2">
      <c r="A6928" s="155">
        <v>2010</v>
      </c>
      <c r="B6928" s="155" t="s">
        <v>4568</v>
      </c>
      <c r="C6928" s="155" t="s">
        <v>9651</v>
      </c>
      <c r="D6928" s="184" t="s">
        <v>5077</v>
      </c>
      <c r="E6928" s="155">
        <v>1</v>
      </c>
      <c r="F6928" s="419" t="s">
        <v>1737</v>
      </c>
      <c r="G6928" s="180">
        <v>36923</v>
      </c>
      <c r="H6928" s="155"/>
      <c r="I6928" s="155"/>
      <c r="J6928" s="155" t="s">
        <v>14718</v>
      </c>
      <c r="K6928" s="155"/>
      <c r="L6928" s="185"/>
      <c r="M6928" s="155"/>
      <c r="N6928" s="186"/>
      <c r="O6928" s="155"/>
      <c r="P6928" s="178"/>
      <c r="Q6928" s="178"/>
      <c r="R6928" s="155"/>
      <c r="S6928" s="155"/>
      <c r="T6928" s="155"/>
      <c r="U6928" s="155"/>
      <c r="V6928" s="155"/>
      <c r="W6928" s="155"/>
      <c r="X6928" s="167"/>
    </row>
    <row r="6929" spans="1:24" s="164" customFormat="1" ht="12.95" customHeight="1" x14ac:dyDescent="0.2">
      <c r="A6929" s="155">
        <v>2010</v>
      </c>
      <c r="B6929" s="155" t="s">
        <v>4568</v>
      </c>
      <c r="C6929" s="155" t="s">
        <v>9651</v>
      </c>
      <c r="D6929" s="184" t="s">
        <v>5078</v>
      </c>
      <c r="E6929" s="155">
        <v>2</v>
      </c>
      <c r="F6929" s="419" t="s">
        <v>1737</v>
      </c>
      <c r="G6929" s="180">
        <v>36923</v>
      </c>
      <c r="H6929" s="155"/>
      <c r="I6929" s="155"/>
      <c r="J6929" s="155" t="s">
        <v>14718</v>
      </c>
      <c r="K6929" s="155"/>
      <c r="L6929" s="185"/>
      <c r="M6929" s="155"/>
      <c r="N6929" s="186"/>
      <c r="O6929" s="155"/>
      <c r="P6929" s="178"/>
      <c r="Q6929" s="178"/>
      <c r="R6929" s="155"/>
      <c r="S6929" s="155"/>
      <c r="T6929" s="155"/>
      <c r="U6929" s="155"/>
      <c r="V6929" s="155"/>
      <c r="W6929" s="155"/>
      <c r="X6929" s="167"/>
    </row>
    <row r="6930" spans="1:24" s="164" customFormat="1" ht="12.95" customHeight="1" x14ac:dyDescent="0.2">
      <c r="A6930" s="155">
        <v>2010</v>
      </c>
      <c r="B6930" s="155" t="s">
        <v>4568</v>
      </c>
      <c r="C6930" s="155" t="s">
        <v>9651</v>
      </c>
      <c r="D6930" s="184" t="s">
        <v>5079</v>
      </c>
      <c r="E6930" s="155">
        <v>3</v>
      </c>
      <c r="F6930" s="419" t="s">
        <v>1737</v>
      </c>
      <c r="G6930" s="180">
        <v>36923</v>
      </c>
      <c r="H6930" s="155"/>
      <c r="I6930" s="155"/>
      <c r="J6930" s="155" t="s">
        <v>14718</v>
      </c>
      <c r="K6930" s="155"/>
      <c r="L6930" s="185"/>
      <c r="M6930" s="155"/>
      <c r="N6930" s="186"/>
      <c r="O6930" s="155"/>
      <c r="P6930" s="178"/>
      <c r="Q6930" s="178"/>
      <c r="R6930" s="155"/>
      <c r="S6930" s="155"/>
      <c r="T6930" s="155"/>
      <c r="U6930" s="155"/>
      <c r="V6930" s="155"/>
      <c r="W6930" s="155"/>
      <c r="X6930" s="167"/>
    </row>
    <row r="6931" spans="1:24" s="164" customFormat="1" ht="12.95" customHeight="1" x14ac:dyDescent="0.2">
      <c r="A6931" s="155">
        <v>2010</v>
      </c>
      <c r="B6931" s="155" t="s">
        <v>4568</v>
      </c>
      <c r="C6931" s="155" t="s">
        <v>9651</v>
      </c>
      <c r="D6931" s="184" t="s">
        <v>5080</v>
      </c>
      <c r="E6931" s="155">
        <v>4</v>
      </c>
      <c r="F6931" s="419" t="s">
        <v>1737</v>
      </c>
      <c r="G6931" s="180">
        <v>36923</v>
      </c>
      <c r="H6931" s="155"/>
      <c r="I6931" s="155"/>
      <c r="J6931" s="155" t="s">
        <v>14718</v>
      </c>
      <c r="K6931" s="155"/>
      <c r="L6931" s="185"/>
      <c r="M6931" s="155"/>
      <c r="N6931" s="186"/>
      <c r="O6931" s="155"/>
      <c r="P6931" s="178"/>
      <c r="Q6931" s="178"/>
      <c r="R6931" s="155"/>
      <c r="S6931" s="155"/>
      <c r="T6931" s="155"/>
      <c r="U6931" s="155"/>
      <c r="V6931" s="155"/>
      <c r="W6931" s="155"/>
      <c r="X6931" s="167"/>
    </row>
    <row r="6932" spans="1:24" s="164" customFormat="1" ht="12.95" customHeight="1" x14ac:dyDescent="0.2">
      <c r="A6932" s="155">
        <v>2010</v>
      </c>
      <c r="B6932" s="155" t="s">
        <v>4568</v>
      </c>
      <c r="C6932" s="155" t="s">
        <v>9651</v>
      </c>
      <c r="D6932" s="184" t="s">
        <v>5081</v>
      </c>
      <c r="E6932" s="155">
        <v>5</v>
      </c>
      <c r="F6932" s="419" t="s">
        <v>1737</v>
      </c>
      <c r="G6932" s="180">
        <v>36923</v>
      </c>
      <c r="H6932" s="155"/>
      <c r="I6932" s="155"/>
      <c r="J6932" s="155" t="s">
        <v>14718</v>
      </c>
      <c r="K6932" s="155"/>
      <c r="L6932" s="185"/>
      <c r="M6932" s="155"/>
      <c r="N6932" s="186"/>
      <c r="O6932" s="155"/>
      <c r="P6932" s="178"/>
      <c r="Q6932" s="178"/>
      <c r="R6932" s="155"/>
      <c r="S6932" s="155"/>
      <c r="T6932" s="155"/>
      <c r="U6932" s="155"/>
      <c r="V6932" s="155"/>
      <c r="W6932" s="155"/>
      <c r="X6932" s="167"/>
    </row>
    <row r="6933" spans="1:24" s="164" customFormat="1" ht="12.95" customHeight="1" x14ac:dyDescent="0.2">
      <c r="A6933" s="155">
        <v>2010</v>
      </c>
      <c r="B6933" s="155" t="s">
        <v>4568</v>
      </c>
      <c r="C6933" s="155" t="s">
        <v>9651</v>
      </c>
      <c r="D6933" s="184" t="s">
        <v>5082</v>
      </c>
      <c r="E6933" s="155">
        <v>6</v>
      </c>
      <c r="F6933" s="419" t="s">
        <v>1737</v>
      </c>
      <c r="G6933" s="180">
        <v>36923</v>
      </c>
      <c r="H6933" s="155"/>
      <c r="I6933" s="155"/>
      <c r="J6933" s="155" t="s">
        <v>14718</v>
      </c>
      <c r="K6933" s="155"/>
      <c r="L6933" s="185"/>
      <c r="M6933" s="155"/>
      <c r="N6933" s="186"/>
      <c r="O6933" s="155"/>
      <c r="P6933" s="178"/>
      <c r="Q6933" s="178"/>
      <c r="R6933" s="155"/>
      <c r="S6933" s="155"/>
      <c r="T6933" s="155"/>
      <c r="U6933" s="155"/>
      <c r="V6933" s="155"/>
      <c r="W6933" s="155"/>
      <c r="X6933" s="167"/>
    </row>
    <row r="6934" spans="1:24" s="164" customFormat="1" ht="12.95" customHeight="1" x14ac:dyDescent="0.2">
      <c r="A6934" s="155">
        <v>2010</v>
      </c>
      <c r="B6934" s="155" t="s">
        <v>4568</v>
      </c>
      <c r="C6934" s="155" t="s">
        <v>9651</v>
      </c>
      <c r="D6934" s="184" t="s">
        <v>5083</v>
      </c>
      <c r="E6934" s="155">
        <v>7</v>
      </c>
      <c r="F6934" s="419" t="s">
        <v>1737</v>
      </c>
      <c r="G6934" s="180">
        <v>36923</v>
      </c>
      <c r="H6934" s="155"/>
      <c r="I6934" s="155"/>
      <c r="J6934" s="155" t="s">
        <v>14718</v>
      </c>
      <c r="K6934" s="155"/>
      <c r="L6934" s="185"/>
      <c r="M6934" s="155"/>
      <c r="N6934" s="186"/>
      <c r="O6934" s="155"/>
      <c r="P6934" s="178"/>
      <c r="Q6934" s="178"/>
      <c r="R6934" s="155"/>
      <c r="S6934" s="155"/>
      <c r="T6934" s="155"/>
      <c r="U6934" s="155"/>
      <c r="V6934" s="155"/>
      <c r="W6934" s="155"/>
      <c r="X6934" s="167"/>
    </row>
    <row r="6935" spans="1:24" s="164" customFormat="1" ht="12.95" customHeight="1" x14ac:dyDescent="0.2">
      <c r="A6935" s="155">
        <v>2010</v>
      </c>
      <c r="B6935" s="155" t="s">
        <v>4568</v>
      </c>
      <c r="C6935" s="155" t="s">
        <v>9651</v>
      </c>
      <c r="D6935" s="184" t="s">
        <v>7153</v>
      </c>
      <c r="E6935" s="155">
        <v>8</v>
      </c>
      <c r="F6935" s="419" t="s">
        <v>1737</v>
      </c>
      <c r="G6935" s="180">
        <v>36923</v>
      </c>
      <c r="H6935" s="155"/>
      <c r="I6935" s="155"/>
      <c r="J6935" s="155" t="s">
        <v>14718</v>
      </c>
      <c r="K6935" s="155"/>
      <c r="L6935" s="185"/>
      <c r="M6935" s="155"/>
      <c r="N6935" s="186"/>
      <c r="O6935" s="155"/>
      <c r="P6935" s="178"/>
      <c r="Q6935" s="178"/>
      <c r="R6935" s="155"/>
      <c r="S6935" s="155"/>
      <c r="T6935" s="155"/>
      <c r="U6935" s="155"/>
      <c r="V6935" s="155"/>
      <c r="W6935" s="155"/>
      <c r="X6935" s="167"/>
    </row>
    <row r="6936" spans="1:24" s="164" customFormat="1" ht="12.95" customHeight="1" x14ac:dyDescent="0.2">
      <c r="A6936" s="155">
        <v>2010</v>
      </c>
      <c r="B6936" s="155" t="s">
        <v>4568</v>
      </c>
      <c r="C6936" s="155" t="s">
        <v>9651</v>
      </c>
      <c r="D6936" s="184" t="s">
        <v>7154</v>
      </c>
      <c r="E6936" s="155">
        <v>9</v>
      </c>
      <c r="F6936" s="419" t="s">
        <v>1737</v>
      </c>
      <c r="G6936" s="180">
        <v>36923</v>
      </c>
      <c r="H6936" s="155"/>
      <c r="I6936" s="155"/>
      <c r="J6936" s="155" t="s">
        <v>14718</v>
      </c>
      <c r="K6936" s="155"/>
      <c r="L6936" s="185"/>
      <c r="M6936" s="155"/>
      <c r="N6936" s="186"/>
      <c r="O6936" s="155"/>
      <c r="P6936" s="178"/>
      <c r="Q6936" s="178"/>
      <c r="R6936" s="155"/>
      <c r="S6936" s="155"/>
      <c r="T6936" s="155"/>
      <c r="U6936" s="155"/>
      <c r="V6936" s="155"/>
      <c r="W6936" s="155"/>
      <c r="X6936" s="167"/>
    </row>
    <row r="6937" spans="1:24" s="164" customFormat="1" ht="12.95" customHeight="1" x14ac:dyDescent="0.2">
      <c r="A6937" s="155">
        <v>2010</v>
      </c>
      <c r="B6937" s="155" t="s">
        <v>4568</v>
      </c>
      <c r="C6937" s="155" t="s">
        <v>9651</v>
      </c>
      <c r="D6937" s="184" t="s">
        <v>7155</v>
      </c>
      <c r="E6937" s="155">
        <v>10</v>
      </c>
      <c r="F6937" s="419" t="s">
        <v>1737</v>
      </c>
      <c r="G6937" s="180">
        <v>36923</v>
      </c>
      <c r="H6937" s="155"/>
      <c r="I6937" s="155"/>
      <c r="J6937" s="155" t="s">
        <v>14718</v>
      </c>
      <c r="K6937" s="155"/>
      <c r="L6937" s="185"/>
      <c r="M6937" s="155"/>
      <c r="N6937" s="186"/>
      <c r="O6937" s="155"/>
      <c r="P6937" s="178"/>
      <c r="Q6937" s="178"/>
      <c r="R6937" s="155"/>
      <c r="S6937" s="155"/>
      <c r="T6937" s="155"/>
      <c r="U6937" s="155"/>
      <c r="V6937" s="155"/>
      <c r="W6937" s="155"/>
      <c r="X6937" s="167"/>
    </row>
    <row r="6938" spans="1:24" s="164" customFormat="1" ht="12.95" customHeight="1" x14ac:dyDescent="0.2">
      <c r="A6938" s="155">
        <v>2010</v>
      </c>
      <c r="B6938" s="155" t="s">
        <v>4568</v>
      </c>
      <c r="C6938" s="155" t="s">
        <v>9651</v>
      </c>
      <c r="D6938" s="184" t="s">
        <v>7156</v>
      </c>
      <c r="E6938" s="155">
        <v>11</v>
      </c>
      <c r="F6938" s="419" t="s">
        <v>1737</v>
      </c>
      <c r="G6938" s="180">
        <v>36923</v>
      </c>
      <c r="H6938" s="155"/>
      <c r="I6938" s="155"/>
      <c r="J6938" s="155" t="s">
        <v>14718</v>
      </c>
      <c r="K6938" s="155"/>
      <c r="L6938" s="185"/>
      <c r="M6938" s="155"/>
      <c r="N6938" s="186"/>
      <c r="O6938" s="155"/>
      <c r="P6938" s="178"/>
      <c r="Q6938" s="178"/>
      <c r="R6938" s="155"/>
      <c r="S6938" s="155"/>
      <c r="T6938" s="155"/>
      <c r="U6938" s="155"/>
      <c r="V6938" s="155"/>
      <c r="W6938" s="155"/>
      <c r="X6938" s="167"/>
    </row>
    <row r="6939" spans="1:24" s="164" customFormat="1" ht="12.95" customHeight="1" x14ac:dyDescent="0.2">
      <c r="A6939" s="155">
        <v>2010</v>
      </c>
      <c r="B6939" s="155" t="s">
        <v>4568</v>
      </c>
      <c r="C6939" s="155" t="s">
        <v>9651</v>
      </c>
      <c r="D6939" s="354" t="s">
        <v>7157</v>
      </c>
      <c r="E6939" s="155">
        <v>12</v>
      </c>
      <c r="F6939" s="419" t="s">
        <v>1737</v>
      </c>
      <c r="G6939" s="180">
        <v>36923</v>
      </c>
      <c r="H6939" s="155"/>
      <c r="I6939" s="155"/>
      <c r="J6939" s="155" t="s">
        <v>14718</v>
      </c>
      <c r="K6939" s="155"/>
      <c r="L6939" s="185"/>
      <c r="M6939" s="155"/>
      <c r="N6939" s="186"/>
      <c r="O6939" s="155"/>
      <c r="P6939" s="178"/>
      <c r="Q6939" s="178"/>
      <c r="R6939" s="155"/>
      <c r="S6939" s="155"/>
      <c r="T6939" s="155"/>
      <c r="U6939" s="155"/>
      <c r="V6939" s="155"/>
      <c r="W6939" s="155"/>
      <c r="X6939" s="167"/>
    </row>
    <row r="6940" spans="1:24" s="164" customFormat="1" ht="12.95" customHeight="1" x14ac:dyDescent="0.2">
      <c r="A6940" s="155">
        <v>2011</v>
      </c>
      <c r="B6940" s="155" t="s">
        <v>4568</v>
      </c>
      <c r="C6940" s="155" t="s">
        <v>9650</v>
      </c>
      <c r="D6940" s="184" t="s">
        <v>2339</v>
      </c>
      <c r="E6940" s="155" t="s">
        <v>2329</v>
      </c>
      <c r="F6940" s="421" t="s">
        <v>289</v>
      </c>
      <c r="G6940" s="180">
        <v>24868</v>
      </c>
      <c r="H6940" s="155" t="s">
        <v>2341</v>
      </c>
      <c r="I6940" s="155" t="s">
        <v>4593</v>
      </c>
      <c r="J6940" s="155" t="s">
        <v>2340</v>
      </c>
      <c r="K6940" s="155"/>
      <c r="L6940" s="185"/>
      <c r="M6940" s="155">
        <v>0.5</v>
      </c>
      <c r="N6940" s="186" t="s">
        <v>8384</v>
      </c>
      <c r="O6940" s="155"/>
      <c r="P6940" s="178"/>
      <c r="Q6940" s="178"/>
      <c r="R6940" s="155"/>
      <c r="S6940" s="155"/>
      <c r="T6940" s="155"/>
      <c r="U6940" s="155"/>
      <c r="V6940" s="155">
        <v>5.5</v>
      </c>
      <c r="W6940" s="155"/>
      <c r="X6940" s="167"/>
    </row>
    <row r="6941" spans="1:24" s="164" customFormat="1" ht="12.95" customHeight="1" x14ac:dyDescent="0.2">
      <c r="A6941" s="155">
        <v>2011</v>
      </c>
      <c r="B6941" s="155" t="s">
        <v>4568</v>
      </c>
      <c r="C6941" s="155" t="s">
        <v>9650</v>
      </c>
      <c r="D6941" s="184" t="s">
        <v>2342</v>
      </c>
      <c r="E6941" s="155" t="s">
        <v>2330</v>
      </c>
      <c r="F6941" s="421" t="s">
        <v>289</v>
      </c>
      <c r="G6941" s="180">
        <v>24867</v>
      </c>
      <c r="H6941" s="155" t="s">
        <v>10707</v>
      </c>
      <c r="I6941" s="155" t="s">
        <v>4593</v>
      </c>
      <c r="J6941" s="155" t="s">
        <v>2343</v>
      </c>
      <c r="K6941" s="155"/>
      <c r="L6941" s="185"/>
      <c r="M6941" s="155">
        <v>0.5</v>
      </c>
      <c r="N6941" s="186" t="s">
        <v>15782</v>
      </c>
      <c r="O6941" s="155"/>
      <c r="P6941" s="178"/>
      <c r="Q6941" s="178"/>
      <c r="R6941" s="155" t="s">
        <v>7464</v>
      </c>
      <c r="S6941" s="155"/>
      <c r="T6941" s="155"/>
      <c r="U6941" s="155" t="s">
        <v>11487</v>
      </c>
      <c r="V6941" s="155">
        <v>6</v>
      </c>
      <c r="W6941" s="155"/>
      <c r="X6941" s="167"/>
    </row>
    <row r="6942" spans="1:24" s="164" customFormat="1" ht="12.95" customHeight="1" x14ac:dyDescent="0.2">
      <c r="A6942" s="155">
        <v>2011</v>
      </c>
      <c r="B6942" s="155" t="s">
        <v>4568</v>
      </c>
      <c r="C6942" s="155" t="s">
        <v>9650</v>
      </c>
      <c r="D6942" s="184" t="s">
        <v>2344</v>
      </c>
      <c r="E6942" s="155" t="s">
        <v>2331</v>
      </c>
      <c r="F6942" s="421" t="s">
        <v>289</v>
      </c>
      <c r="G6942" s="180">
        <v>24872</v>
      </c>
      <c r="H6942" s="155" t="s">
        <v>4593</v>
      </c>
      <c r="I6942" s="155" t="s">
        <v>15720</v>
      </c>
      <c r="J6942" s="155" t="s">
        <v>2343</v>
      </c>
      <c r="K6942" s="155"/>
      <c r="L6942" s="185"/>
      <c r="M6942" s="155">
        <v>0.5</v>
      </c>
      <c r="N6942" s="186" t="s">
        <v>15782</v>
      </c>
      <c r="O6942" s="155"/>
      <c r="P6942" s="178"/>
      <c r="Q6942" s="178"/>
      <c r="R6942" s="155"/>
      <c r="S6942" s="155"/>
      <c r="T6942" s="155"/>
      <c r="U6942" s="155" t="s">
        <v>11487</v>
      </c>
      <c r="V6942" s="155">
        <v>5.5</v>
      </c>
      <c r="W6942" s="155"/>
      <c r="X6942" s="167"/>
    </row>
    <row r="6943" spans="1:24" s="164" customFormat="1" ht="12.95" customHeight="1" x14ac:dyDescent="0.2">
      <c r="A6943" s="155">
        <v>2011</v>
      </c>
      <c r="B6943" s="155" t="s">
        <v>4568</v>
      </c>
      <c r="C6943" s="155" t="s">
        <v>9650</v>
      </c>
      <c r="D6943" s="184" t="s">
        <v>2345</v>
      </c>
      <c r="E6943" s="155" t="s">
        <v>2332</v>
      </c>
      <c r="F6943" s="421" t="s">
        <v>289</v>
      </c>
      <c r="G6943" s="180">
        <v>24876</v>
      </c>
      <c r="H6943" s="155" t="s">
        <v>4593</v>
      </c>
      <c r="I6943" s="155" t="s">
        <v>15720</v>
      </c>
      <c r="J6943" s="155" t="s">
        <v>2343</v>
      </c>
      <c r="K6943" s="155"/>
      <c r="L6943" s="185"/>
      <c r="M6943" s="155">
        <v>0.5</v>
      </c>
      <c r="N6943" s="186" t="s">
        <v>2346</v>
      </c>
      <c r="O6943" s="155" t="s">
        <v>8127</v>
      </c>
      <c r="P6943" s="178"/>
      <c r="Q6943" s="178"/>
      <c r="R6943" s="155"/>
      <c r="S6943" s="155"/>
      <c r="T6943" s="155"/>
      <c r="U6943" s="155" t="s">
        <v>11487</v>
      </c>
      <c r="V6943" s="155">
        <v>7</v>
      </c>
      <c r="W6943" s="155"/>
      <c r="X6943" s="167"/>
    </row>
    <row r="6944" spans="1:24" s="164" customFormat="1" ht="12.95" customHeight="1" x14ac:dyDescent="0.2">
      <c r="A6944" s="155">
        <v>2011</v>
      </c>
      <c r="B6944" s="155" t="s">
        <v>4568</v>
      </c>
      <c r="C6944" s="155" t="s">
        <v>9650</v>
      </c>
      <c r="D6944" s="184" t="s">
        <v>2347</v>
      </c>
      <c r="E6944" s="155" t="s">
        <v>2333</v>
      </c>
      <c r="F6944" s="421" t="s">
        <v>289</v>
      </c>
      <c r="G6944" s="180">
        <v>24889</v>
      </c>
      <c r="H6944" s="155" t="s">
        <v>4593</v>
      </c>
      <c r="I6944" s="155" t="s">
        <v>10707</v>
      </c>
      <c r="J6944" s="155" t="s">
        <v>2349</v>
      </c>
      <c r="K6944" s="155"/>
      <c r="L6944" s="185"/>
      <c r="M6944" s="155">
        <v>0.5</v>
      </c>
      <c r="N6944" s="186" t="s">
        <v>2348</v>
      </c>
      <c r="O6944" s="155" t="s">
        <v>9662</v>
      </c>
      <c r="P6944" s="178"/>
      <c r="Q6944" s="178"/>
      <c r="R6944" s="155"/>
      <c r="S6944" s="155"/>
      <c r="T6944" s="155"/>
      <c r="U6944" s="155"/>
      <c r="V6944" s="155">
        <v>5.5</v>
      </c>
      <c r="W6944" s="155"/>
      <c r="X6944" s="167"/>
    </row>
    <row r="6945" spans="1:24" s="164" customFormat="1" ht="12.95" customHeight="1" x14ac:dyDescent="0.2">
      <c r="A6945" s="155">
        <v>2011</v>
      </c>
      <c r="B6945" s="155" t="s">
        <v>4568</v>
      </c>
      <c r="C6945" s="155" t="s">
        <v>9650</v>
      </c>
      <c r="D6945" s="354"/>
      <c r="E6945" s="155" t="s">
        <v>2334</v>
      </c>
      <c r="F6945" s="421" t="s">
        <v>289</v>
      </c>
      <c r="G6945" s="180">
        <v>24868</v>
      </c>
      <c r="H6945" s="155"/>
      <c r="I6945" s="155"/>
      <c r="J6945" s="155" t="s">
        <v>549</v>
      </c>
      <c r="K6945" s="155"/>
      <c r="L6945" s="185"/>
      <c r="M6945" s="155"/>
      <c r="N6945" s="186"/>
      <c r="O6945" s="155"/>
      <c r="P6945" s="178"/>
      <c r="Q6945" s="178"/>
      <c r="R6945" s="155"/>
      <c r="S6945" s="155"/>
      <c r="T6945" s="155"/>
      <c r="U6945" s="155"/>
      <c r="V6945" s="155"/>
      <c r="W6945" s="155"/>
      <c r="X6945" s="167"/>
    </row>
    <row r="6946" spans="1:24" s="164" customFormat="1" ht="12.95" customHeight="1" x14ac:dyDescent="0.2">
      <c r="A6946" s="155">
        <v>2011</v>
      </c>
      <c r="B6946" s="155" t="s">
        <v>4568</v>
      </c>
      <c r="C6946" s="155" t="s">
        <v>9650</v>
      </c>
      <c r="D6946" s="354"/>
      <c r="E6946" s="155" t="s">
        <v>2335</v>
      </c>
      <c r="F6946" s="421" t="s">
        <v>289</v>
      </c>
      <c r="G6946" s="180">
        <v>24868</v>
      </c>
      <c r="H6946" s="155"/>
      <c r="I6946" s="155"/>
      <c r="J6946" s="155" t="s">
        <v>549</v>
      </c>
      <c r="K6946" s="155"/>
      <c r="L6946" s="185"/>
      <c r="M6946" s="155"/>
      <c r="N6946" s="186"/>
      <c r="O6946" s="155"/>
      <c r="P6946" s="178"/>
      <c r="Q6946" s="178"/>
      <c r="R6946" s="155"/>
      <c r="S6946" s="155"/>
      <c r="T6946" s="155"/>
      <c r="U6946" s="155"/>
      <c r="V6946" s="155"/>
      <c r="W6946" s="155"/>
      <c r="X6946" s="167"/>
    </row>
    <row r="6947" spans="1:24" s="164" customFormat="1" ht="12.95" customHeight="1" x14ac:dyDescent="0.2">
      <c r="A6947" s="155">
        <v>2011</v>
      </c>
      <c r="B6947" s="155" t="s">
        <v>4568</v>
      </c>
      <c r="C6947" s="155" t="s">
        <v>9650</v>
      </c>
      <c r="D6947" s="354"/>
      <c r="E6947" s="155" t="s">
        <v>2336</v>
      </c>
      <c r="F6947" s="421" t="s">
        <v>289</v>
      </c>
      <c r="G6947" s="180">
        <v>24868</v>
      </c>
      <c r="H6947" s="155"/>
      <c r="I6947" s="155"/>
      <c r="J6947" s="155" t="s">
        <v>549</v>
      </c>
      <c r="K6947" s="155"/>
      <c r="L6947" s="185"/>
      <c r="M6947" s="155"/>
      <c r="N6947" s="186"/>
      <c r="O6947" s="155"/>
      <c r="P6947" s="178"/>
      <c r="Q6947" s="178"/>
      <c r="R6947" s="155"/>
      <c r="S6947" s="155"/>
      <c r="T6947" s="155"/>
      <c r="U6947" s="155"/>
      <c r="V6947" s="155"/>
      <c r="W6947" s="155"/>
      <c r="X6947" s="167"/>
    </row>
    <row r="6948" spans="1:24" s="164" customFormat="1" ht="12.95" customHeight="1" x14ac:dyDescent="0.2">
      <c r="A6948" s="155">
        <v>2011</v>
      </c>
      <c r="B6948" s="155" t="s">
        <v>4568</v>
      </c>
      <c r="C6948" s="155" t="s">
        <v>9650</v>
      </c>
      <c r="D6948" s="354"/>
      <c r="E6948" s="155" t="s">
        <v>2337</v>
      </c>
      <c r="F6948" s="421" t="s">
        <v>289</v>
      </c>
      <c r="G6948" s="180">
        <v>24868</v>
      </c>
      <c r="H6948" s="155"/>
      <c r="I6948" s="155"/>
      <c r="J6948" s="155" t="s">
        <v>549</v>
      </c>
      <c r="K6948" s="155"/>
      <c r="L6948" s="185"/>
      <c r="M6948" s="155"/>
      <c r="N6948" s="186"/>
      <c r="O6948" s="155"/>
      <c r="P6948" s="178"/>
      <c r="Q6948" s="178"/>
      <c r="R6948" s="155"/>
      <c r="S6948" s="155"/>
      <c r="T6948" s="155"/>
      <c r="U6948" s="155"/>
      <c r="V6948" s="155"/>
      <c r="W6948" s="155"/>
      <c r="X6948" s="167"/>
    </row>
    <row r="6949" spans="1:24" s="164" customFormat="1" ht="12.95" customHeight="1" x14ac:dyDescent="0.2">
      <c r="A6949" s="155">
        <v>2011</v>
      </c>
      <c r="B6949" s="155" t="s">
        <v>4568</v>
      </c>
      <c r="C6949" s="155" t="s">
        <v>9650</v>
      </c>
      <c r="D6949" s="354"/>
      <c r="E6949" s="155" t="s">
        <v>2338</v>
      </c>
      <c r="F6949" s="421" t="s">
        <v>289</v>
      </c>
      <c r="G6949" s="180">
        <v>24868</v>
      </c>
      <c r="H6949" s="155"/>
      <c r="I6949" s="155"/>
      <c r="J6949" s="155" t="s">
        <v>549</v>
      </c>
      <c r="K6949" s="155"/>
      <c r="L6949" s="185"/>
      <c r="M6949" s="155"/>
      <c r="N6949" s="186"/>
      <c r="O6949" s="155"/>
      <c r="P6949" s="178"/>
      <c r="Q6949" s="178"/>
      <c r="R6949" s="155"/>
      <c r="S6949" s="155"/>
      <c r="T6949" s="155"/>
      <c r="U6949" s="155"/>
      <c r="V6949" s="155"/>
      <c r="W6949" s="155"/>
      <c r="X6949" s="167"/>
    </row>
    <row r="6950" spans="1:24" s="164" customFormat="1" ht="12.95" customHeight="1" x14ac:dyDescent="0.2">
      <c r="A6950" s="155">
        <v>2011</v>
      </c>
      <c r="B6950" s="155" t="s">
        <v>4568</v>
      </c>
      <c r="C6950" s="155" t="s">
        <v>550</v>
      </c>
      <c r="D6950" s="354"/>
      <c r="E6950" s="155">
        <v>1</v>
      </c>
      <c r="F6950" s="419" t="s">
        <v>1737</v>
      </c>
      <c r="G6950" s="180"/>
      <c r="H6950" s="155"/>
      <c r="I6950" s="155"/>
      <c r="J6950" s="155"/>
      <c r="K6950" s="155"/>
      <c r="L6950" s="185"/>
      <c r="M6950" s="155"/>
      <c r="N6950" s="186"/>
      <c r="O6950" s="155"/>
      <c r="P6950" s="178"/>
      <c r="Q6950" s="178"/>
      <c r="R6950" s="155"/>
      <c r="S6950" s="155"/>
      <c r="T6950" s="155"/>
      <c r="U6950" s="155"/>
      <c r="V6950" s="155"/>
      <c r="W6950" s="155"/>
      <c r="X6950" s="167"/>
    </row>
    <row r="6951" spans="1:24" s="164" customFormat="1" ht="12.95" customHeight="1" x14ac:dyDescent="0.2">
      <c r="A6951" s="155">
        <v>2011</v>
      </c>
      <c r="B6951" s="155" t="s">
        <v>4568</v>
      </c>
      <c r="C6951" s="155" t="s">
        <v>550</v>
      </c>
      <c r="D6951" s="354"/>
      <c r="E6951" s="155">
        <v>2</v>
      </c>
      <c r="F6951" s="419" t="s">
        <v>1737</v>
      </c>
      <c r="G6951" s="180"/>
      <c r="H6951" s="155"/>
      <c r="I6951" s="155"/>
      <c r="J6951" s="155"/>
      <c r="K6951" s="155"/>
      <c r="L6951" s="185"/>
      <c r="M6951" s="155"/>
      <c r="N6951" s="186"/>
      <c r="O6951" s="155"/>
      <c r="P6951" s="178"/>
      <c r="Q6951" s="178"/>
      <c r="R6951" s="155"/>
      <c r="S6951" s="155"/>
      <c r="T6951" s="155"/>
      <c r="U6951" s="155"/>
      <c r="V6951" s="155"/>
      <c r="W6951" s="155"/>
      <c r="X6951" s="167"/>
    </row>
    <row r="6952" spans="1:24" s="164" customFormat="1" ht="12.95" customHeight="1" x14ac:dyDescent="0.2">
      <c r="A6952" s="155">
        <v>2011</v>
      </c>
      <c r="B6952" s="155" t="s">
        <v>4568</v>
      </c>
      <c r="C6952" s="155" t="s">
        <v>550</v>
      </c>
      <c r="D6952" s="354"/>
      <c r="E6952" s="155">
        <v>3</v>
      </c>
      <c r="F6952" s="419" t="s">
        <v>1737</v>
      </c>
      <c r="G6952" s="180"/>
      <c r="H6952" s="155"/>
      <c r="I6952" s="155"/>
      <c r="J6952" s="155"/>
      <c r="K6952" s="155"/>
      <c r="L6952" s="185"/>
      <c r="M6952" s="155"/>
      <c r="N6952" s="186"/>
      <c r="O6952" s="155"/>
      <c r="P6952" s="178"/>
      <c r="Q6952" s="178"/>
      <c r="R6952" s="155"/>
      <c r="S6952" s="155"/>
      <c r="T6952" s="155"/>
      <c r="U6952" s="155"/>
      <c r="V6952" s="155"/>
      <c r="W6952" s="155"/>
      <c r="X6952" s="167"/>
    </row>
    <row r="6953" spans="1:24" s="164" customFormat="1" ht="12.95" customHeight="1" x14ac:dyDescent="0.2">
      <c r="A6953" s="155">
        <v>2011</v>
      </c>
      <c r="B6953" s="155" t="s">
        <v>4568</v>
      </c>
      <c r="C6953" s="155" t="s">
        <v>550</v>
      </c>
      <c r="D6953" s="354"/>
      <c r="E6953" s="155">
        <v>4</v>
      </c>
      <c r="F6953" s="419" t="s">
        <v>1737</v>
      </c>
      <c r="G6953" s="180"/>
      <c r="H6953" s="155"/>
      <c r="I6953" s="155"/>
      <c r="J6953" s="155"/>
      <c r="K6953" s="155"/>
      <c r="L6953" s="185"/>
      <c r="M6953" s="155"/>
      <c r="N6953" s="186"/>
      <c r="O6953" s="155"/>
      <c r="P6953" s="178"/>
      <c r="Q6953" s="178"/>
      <c r="R6953" s="155"/>
      <c r="S6953" s="155"/>
      <c r="T6953" s="155"/>
      <c r="U6953" s="155"/>
      <c r="V6953" s="155"/>
      <c r="W6953" s="155"/>
      <c r="X6953" s="167"/>
    </row>
    <row r="6954" spans="1:24" s="164" customFormat="1" ht="12.95" customHeight="1" x14ac:dyDescent="0.2">
      <c r="A6954" s="155">
        <v>2011</v>
      </c>
      <c r="B6954" s="155" t="s">
        <v>4568</v>
      </c>
      <c r="C6954" s="155" t="s">
        <v>550</v>
      </c>
      <c r="D6954" s="354"/>
      <c r="E6954" s="155">
        <v>5</v>
      </c>
      <c r="F6954" s="419" t="s">
        <v>1737</v>
      </c>
      <c r="G6954" s="180"/>
      <c r="H6954" s="155"/>
      <c r="I6954" s="155"/>
      <c r="J6954" s="155"/>
      <c r="K6954" s="155"/>
      <c r="L6954" s="185"/>
      <c r="M6954" s="155"/>
      <c r="N6954" s="186"/>
      <c r="O6954" s="155"/>
      <c r="P6954" s="178"/>
      <c r="Q6954" s="178"/>
      <c r="R6954" s="155"/>
      <c r="S6954" s="155"/>
      <c r="T6954" s="155"/>
      <c r="U6954" s="155"/>
      <c r="V6954" s="155"/>
      <c r="W6954" s="155"/>
      <c r="X6954" s="167"/>
    </row>
    <row r="6955" spans="1:24" s="164" customFormat="1" ht="12.95" customHeight="1" x14ac:dyDescent="0.2">
      <c r="A6955" s="155">
        <v>2011</v>
      </c>
      <c r="B6955" s="155" t="s">
        <v>4568</v>
      </c>
      <c r="C6955" s="155" t="s">
        <v>550</v>
      </c>
      <c r="D6955" s="354"/>
      <c r="E6955" s="155">
        <v>6</v>
      </c>
      <c r="F6955" s="419" t="s">
        <v>1737</v>
      </c>
      <c r="G6955" s="180"/>
      <c r="H6955" s="155"/>
      <c r="I6955" s="155"/>
      <c r="J6955" s="155"/>
      <c r="K6955" s="155"/>
      <c r="L6955" s="185"/>
      <c r="M6955" s="155"/>
      <c r="N6955" s="186"/>
      <c r="O6955" s="155"/>
      <c r="P6955" s="178"/>
      <c r="Q6955" s="178"/>
      <c r="R6955" s="155"/>
      <c r="S6955" s="155"/>
      <c r="T6955" s="155"/>
      <c r="U6955" s="155"/>
      <c r="V6955" s="155"/>
      <c r="W6955" s="155"/>
      <c r="X6955" s="167"/>
    </row>
    <row r="6956" spans="1:24" s="164" customFormat="1" ht="12.95" customHeight="1" x14ac:dyDescent="0.2">
      <c r="A6956" s="155">
        <v>2011</v>
      </c>
      <c r="B6956" s="155" t="s">
        <v>4568</v>
      </c>
      <c r="C6956" s="155" t="s">
        <v>550</v>
      </c>
      <c r="D6956" s="354"/>
      <c r="E6956" s="155">
        <v>7</v>
      </c>
      <c r="F6956" s="419" t="s">
        <v>1737</v>
      </c>
      <c r="G6956" s="180"/>
      <c r="H6956" s="155"/>
      <c r="I6956" s="155"/>
      <c r="J6956" s="155"/>
      <c r="K6956" s="155"/>
      <c r="L6956" s="185"/>
      <c r="M6956" s="155"/>
      <c r="N6956" s="186"/>
      <c r="O6956" s="155"/>
      <c r="P6956" s="178"/>
      <c r="Q6956" s="178"/>
      <c r="R6956" s="155"/>
      <c r="S6956" s="155"/>
      <c r="T6956" s="155"/>
      <c r="U6956" s="155"/>
      <c r="V6956" s="155"/>
      <c r="W6956" s="155"/>
      <c r="X6956" s="167"/>
    </row>
    <row r="6957" spans="1:24" s="164" customFormat="1" ht="12.95" customHeight="1" x14ac:dyDescent="0.2">
      <c r="A6957" s="155">
        <v>2011</v>
      </c>
      <c r="B6957" s="155" t="s">
        <v>4568</v>
      </c>
      <c r="C6957" s="155" t="s">
        <v>550</v>
      </c>
      <c r="D6957" s="354"/>
      <c r="E6957" s="155">
        <v>8</v>
      </c>
      <c r="F6957" s="419" t="s">
        <v>1737</v>
      </c>
      <c r="G6957" s="180"/>
      <c r="H6957" s="155"/>
      <c r="I6957" s="155"/>
      <c r="J6957" s="155"/>
      <c r="K6957" s="155"/>
      <c r="L6957" s="185"/>
      <c r="M6957" s="155"/>
      <c r="N6957" s="186"/>
      <c r="O6957" s="155"/>
      <c r="P6957" s="178"/>
      <c r="Q6957" s="178"/>
      <c r="R6957" s="155"/>
      <c r="S6957" s="155"/>
      <c r="T6957" s="155"/>
      <c r="U6957" s="155"/>
      <c r="V6957" s="155"/>
      <c r="W6957" s="155"/>
      <c r="X6957" s="167"/>
    </row>
    <row r="6958" spans="1:24" s="164" customFormat="1" ht="12.95" customHeight="1" x14ac:dyDescent="0.2">
      <c r="A6958" s="155">
        <v>2009</v>
      </c>
      <c r="B6958" s="155" t="s">
        <v>4568</v>
      </c>
      <c r="C6958" s="155" t="s">
        <v>406</v>
      </c>
      <c r="D6958" s="184" t="s">
        <v>3066</v>
      </c>
      <c r="E6958" s="155" t="s">
        <v>3250</v>
      </c>
      <c r="F6958" s="155" t="s">
        <v>15470</v>
      </c>
      <c r="G6958" s="180">
        <v>16259</v>
      </c>
      <c r="H6958" s="155" t="s">
        <v>12377</v>
      </c>
      <c r="I6958" s="155" t="s">
        <v>10707</v>
      </c>
      <c r="J6958" s="155" t="s">
        <v>3254</v>
      </c>
      <c r="K6958" s="155"/>
      <c r="L6958" s="185"/>
      <c r="M6958" s="155">
        <v>1</v>
      </c>
      <c r="N6958" s="186" t="s">
        <v>3256</v>
      </c>
      <c r="O6958" s="155" t="s">
        <v>3848</v>
      </c>
      <c r="P6958" s="178"/>
      <c r="Q6958" s="178"/>
      <c r="R6958" s="155"/>
      <c r="S6958" s="155" t="s">
        <v>9942</v>
      </c>
      <c r="T6958" s="155"/>
      <c r="U6958" s="155" t="s">
        <v>3255</v>
      </c>
      <c r="V6958" s="155">
        <v>8</v>
      </c>
      <c r="W6958" s="155"/>
      <c r="X6958" s="167"/>
    </row>
    <row r="6959" spans="1:24" s="164" customFormat="1" ht="12.95" customHeight="1" x14ac:dyDescent="0.2">
      <c r="A6959" s="155">
        <v>2009</v>
      </c>
      <c r="B6959" s="155" t="s">
        <v>4568</v>
      </c>
      <c r="C6959" s="155" t="s">
        <v>406</v>
      </c>
      <c r="D6959" s="184" t="s">
        <v>1519</v>
      </c>
      <c r="E6959" s="155" t="s">
        <v>3251</v>
      </c>
      <c r="F6959" s="155" t="s">
        <v>15470</v>
      </c>
      <c r="G6959" s="180">
        <v>16261</v>
      </c>
      <c r="H6959" s="155" t="s">
        <v>12377</v>
      </c>
      <c r="I6959" s="155" t="s">
        <v>10707</v>
      </c>
      <c r="J6959" s="155" t="s">
        <v>3260</v>
      </c>
      <c r="K6959" s="155"/>
      <c r="L6959" s="185"/>
      <c r="M6959" s="155">
        <v>0.5</v>
      </c>
      <c r="N6959" s="186">
        <v>12</v>
      </c>
      <c r="O6959" s="155" t="s">
        <v>12817</v>
      </c>
      <c r="P6959" s="178"/>
      <c r="Q6959" s="178"/>
      <c r="R6959" s="155"/>
      <c r="S6959" s="155"/>
      <c r="T6959" s="155"/>
      <c r="U6959" s="155" t="s">
        <v>13927</v>
      </c>
      <c r="V6959" s="155">
        <v>6</v>
      </c>
      <c r="W6959" s="155"/>
      <c r="X6959" s="167"/>
    </row>
    <row r="6960" spans="1:24" s="164" customFormat="1" ht="12.95" customHeight="1" x14ac:dyDescent="0.2">
      <c r="A6960" s="155">
        <v>2009</v>
      </c>
      <c r="B6960" s="155" t="s">
        <v>4568</v>
      </c>
      <c r="C6960" s="155" t="s">
        <v>406</v>
      </c>
      <c r="D6960" s="184" t="s">
        <v>1520</v>
      </c>
      <c r="E6960" s="155" t="s">
        <v>3252</v>
      </c>
      <c r="F6960" s="155" t="s">
        <v>15470</v>
      </c>
      <c r="G6960" s="180">
        <v>16262</v>
      </c>
      <c r="H6960" s="155" t="s">
        <v>12377</v>
      </c>
      <c r="I6960" s="155" t="s">
        <v>10707</v>
      </c>
      <c r="J6960" s="155" t="s">
        <v>3261</v>
      </c>
      <c r="K6960" s="155"/>
      <c r="L6960" s="185"/>
      <c r="M6960" s="155">
        <v>1</v>
      </c>
      <c r="N6960" s="186" t="s">
        <v>3262</v>
      </c>
      <c r="O6960" s="155"/>
      <c r="P6960" s="178"/>
      <c r="Q6960" s="178"/>
      <c r="R6960" s="155"/>
      <c r="S6960" s="155"/>
      <c r="T6960" s="155"/>
      <c r="U6960" s="155" t="s">
        <v>4080</v>
      </c>
      <c r="V6960" s="155">
        <v>6</v>
      </c>
      <c r="W6960" s="155"/>
      <c r="X6960" s="167"/>
    </row>
    <row r="6961" spans="1:24" s="164" customFormat="1" ht="12.95" customHeight="1" x14ac:dyDescent="0.2">
      <c r="A6961" s="155">
        <v>2009</v>
      </c>
      <c r="B6961" s="155" t="s">
        <v>4568</v>
      </c>
      <c r="C6961" s="155" t="s">
        <v>406</v>
      </c>
      <c r="D6961" s="184" t="s">
        <v>3263</v>
      </c>
      <c r="E6961" s="155" t="s">
        <v>3253</v>
      </c>
      <c r="F6961" s="155" t="s">
        <v>15470</v>
      </c>
      <c r="G6961" s="180">
        <v>16263</v>
      </c>
      <c r="H6961" s="155" t="s">
        <v>12377</v>
      </c>
      <c r="I6961" s="155" t="s">
        <v>10707</v>
      </c>
      <c r="J6961" s="155" t="s">
        <v>3264</v>
      </c>
      <c r="K6961" s="155"/>
      <c r="L6961" s="185"/>
      <c r="M6961" s="155">
        <v>0.5</v>
      </c>
      <c r="N6961" s="186">
        <v>17</v>
      </c>
      <c r="O6961" s="155"/>
      <c r="P6961" s="178"/>
      <c r="Q6961" s="178"/>
      <c r="R6961" s="155"/>
      <c r="S6961" s="155"/>
      <c r="T6961" s="155"/>
      <c r="U6961" s="155" t="s">
        <v>28997</v>
      </c>
      <c r="V6961" s="155">
        <v>4</v>
      </c>
      <c r="W6961" s="155"/>
      <c r="X6961" s="167"/>
    </row>
    <row r="6962" spans="1:24" s="164" customFormat="1" ht="12.95" customHeight="1" x14ac:dyDescent="0.2">
      <c r="A6962" s="155">
        <v>2009</v>
      </c>
      <c r="B6962" s="155" t="s">
        <v>4568</v>
      </c>
      <c r="C6962" s="155" t="s">
        <v>406</v>
      </c>
      <c r="D6962" s="184" t="s">
        <v>1513</v>
      </c>
      <c r="E6962" s="155" t="s">
        <v>3257</v>
      </c>
      <c r="F6962" s="155" t="s">
        <v>15470</v>
      </c>
      <c r="G6962" s="180">
        <v>16233</v>
      </c>
      <c r="H6962" s="155" t="s">
        <v>10707</v>
      </c>
      <c r="I6962" s="155" t="s">
        <v>12377</v>
      </c>
      <c r="J6962" s="155" t="s">
        <v>3258</v>
      </c>
      <c r="K6962" s="155"/>
      <c r="L6962" s="185"/>
      <c r="M6962" s="155">
        <v>1</v>
      </c>
      <c r="N6962" s="186" t="s">
        <v>3259</v>
      </c>
      <c r="O6962" s="155" t="s">
        <v>340</v>
      </c>
      <c r="P6962" s="178"/>
      <c r="Q6962" s="178"/>
      <c r="R6962" s="155"/>
      <c r="S6962" s="155"/>
      <c r="T6962" s="155"/>
      <c r="U6962" s="155" t="s">
        <v>4843</v>
      </c>
      <c r="V6962" s="155">
        <v>10</v>
      </c>
      <c r="W6962" s="155"/>
      <c r="X6962" s="167"/>
    </row>
    <row r="6963" spans="1:24" s="164" customFormat="1" ht="12.95" customHeight="1" x14ac:dyDescent="0.2">
      <c r="A6963" s="155">
        <v>2009</v>
      </c>
      <c r="B6963" s="155" t="s">
        <v>4568</v>
      </c>
      <c r="C6963" s="155" t="s">
        <v>13712</v>
      </c>
      <c r="D6963" s="184"/>
      <c r="E6963" s="155">
        <v>1</v>
      </c>
      <c r="F6963" s="155" t="s">
        <v>15470</v>
      </c>
      <c r="G6963" s="180"/>
      <c r="H6963" s="155"/>
      <c r="I6963" s="155"/>
      <c r="J6963" s="155"/>
      <c r="K6963" s="155"/>
      <c r="L6963" s="185"/>
      <c r="M6963" s="155"/>
      <c r="N6963" s="186"/>
      <c r="O6963" s="155"/>
      <c r="P6963" s="178"/>
      <c r="Q6963" s="178"/>
      <c r="R6963" s="155"/>
      <c r="S6963" s="155"/>
      <c r="T6963" s="155"/>
      <c r="U6963" s="155"/>
      <c r="V6963" s="155"/>
      <c r="W6963" s="155"/>
      <c r="X6963" s="167"/>
    </row>
    <row r="6964" spans="1:24" s="164" customFormat="1" ht="12.95" customHeight="1" x14ac:dyDescent="0.2">
      <c r="A6964" s="155">
        <v>2009</v>
      </c>
      <c r="B6964" s="155" t="s">
        <v>4568</v>
      </c>
      <c r="C6964" s="155" t="s">
        <v>13712</v>
      </c>
      <c r="D6964" s="184"/>
      <c r="E6964" s="155">
        <v>2</v>
      </c>
      <c r="F6964" s="155" t="s">
        <v>15470</v>
      </c>
      <c r="G6964" s="180"/>
      <c r="H6964" s="155"/>
      <c r="I6964" s="155"/>
      <c r="J6964" s="155"/>
      <c r="K6964" s="155"/>
      <c r="L6964" s="185"/>
      <c r="M6964" s="155"/>
      <c r="N6964" s="186"/>
      <c r="O6964" s="155"/>
      <c r="P6964" s="178"/>
      <c r="Q6964" s="178"/>
      <c r="R6964" s="155"/>
      <c r="S6964" s="155"/>
      <c r="T6964" s="155"/>
      <c r="U6964" s="155"/>
      <c r="V6964" s="155"/>
      <c r="W6964" s="155"/>
      <c r="X6964" s="167"/>
    </row>
    <row r="6965" spans="1:24" s="164" customFormat="1" ht="12.95" customHeight="1" x14ac:dyDescent="0.2">
      <c r="A6965" s="155">
        <v>2009</v>
      </c>
      <c r="B6965" s="155" t="s">
        <v>4568</v>
      </c>
      <c r="C6965" s="155" t="s">
        <v>13712</v>
      </c>
      <c r="D6965" s="184"/>
      <c r="E6965" s="155">
        <v>3</v>
      </c>
      <c r="F6965" s="155" t="s">
        <v>15470</v>
      </c>
      <c r="G6965" s="180"/>
      <c r="H6965" s="155"/>
      <c r="I6965" s="155"/>
      <c r="J6965" s="155"/>
      <c r="K6965" s="155"/>
      <c r="L6965" s="185"/>
      <c r="M6965" s="155"/>
      <c r="N6965" s="186"/>
      <c r="O6965" s="155"/>
      <c r="P6965" s="178"/>
      <c r="Q6965" s="178"/>
      <c r="R6965" s="155"/>
      <c r="S6965" s="155"/>
      <c r="T6965" s="155"/>
      <c r="U6965" s="155"/>
      <c r="V6965" s="155"/>
      <c r="W6965" s="155"/>
      <c r="X6965" s="167"/>
    </row>
    <row r="6966" spans="1:24" s="164" customFormat="1" ht="12.95" customHeight="1" x14ac:dyDescent="0.2">
      <c r="A6966" s="155">
        <v>2009</v>
      </c>
      <c r="B6966" s="155" t="s">
        <v>4568</v>
      </c>
      <c r="C6966" s="155" t="s">
        <v>13712</v>
      </c>
      <c r="D6966" s="184"/>
      <c r="E6966" s="155">
        <v>4</v>
      </c>
      <c r="F6966" s="155" t="s">
        <v>15470</v>
      </c>
      <c r="G6966" s="180"/>
      <c r="H6966" s="155"/>
      <c r="I6966" s="155"/>
      <c r="J6966" s="155"/>
      <c r="K6966" s="155"/>
      <c r="L6966" s="185"/>
      <c r="M6966" s="155"/>
      <c r="N6966" s="186"/>
      <c r="O6966" s="155"/>
      <c r="P6966" s="178"/>
      <c r="Q6966" s="178"/>
      <c r="R6966" s="155"/>
      <c r="S6966" s="155"/>
      <c r="T6966" s="155"/>
      <c r="U6966" s="155"/>
      <c r="V6966" s="155"/>
      <c r="W6966" s="155"/>
      <c r="X6966" s="167"/>
    </row>
    <row r="6967" spans="1:24" s="164" customFormat="1" ht="12.95" customHeight="1" x14ac:dyDescent="0.2">
      <c r="A6967" s="155">
        <v>2009</v>
      </c>
      <c r="B6967" s="155" t="s">
        <v>4568</v>
      </c>
      <c r="C6967" s="155" t="s">
        <v>13712</v>
      </c>
      <c r="D6967" s="184"/>
      <c r="E6967" s="155">
        <v>5</v>
      </c>
      <c r="F6967" s="155" t="s">
        <v>15470</v>
      </c>
      <c r="G6967" s="180"/>
      <c r="H6967" s="155"/>
      <c r="I6967" s="155"/>
      <c r="J6967" s="155"/>
      <c r="K6967" s="155"/>
      <c r="L6967" s="185"/>
      <c r="M6967" s="155"/>
      <c r="N6967" s="186"/>
      <c r="O6967" s="155"/>
      <c r="P6967" s="178"/>
      <c r="Q6967" s="178"/>
      <c r="R6967" s="155"/>
      <c r="S6967" s="155"/>
      <c r="T6967" s="155"/>
      <c r="U6967" s="155"/>
      <c r="V6967" s="155"/>
      <c r="W6967" s="155"/>
      <c r="X6967" s="167"/>
    </row>
    <row r="6968" spans="1:24" s="164" customFormat="1" ht="12.95" customHeight="1" x14ac:dyDescent="0.2">
      <c r="A6968" s="155">
        <v>2009</v>
      </c>
      <c r="B6968" s="155" t="s">
        <v>4568</v>
      </c>
      <c r="C6968" s="155" t="s">
        <v>13712</v>
      </c>
      <c r="D6968" s="184"/>
      <c r="E6968" s="155">
        <v>6</v>
      </c>
      <c r="F6968" s="155" t="s">
        <v>15470</v>
      </c>
      <c r="G6968" s="180"/>
      <c r="H6968" s="155"/>
      <c r="I6968" s="155"/>
      <c r="J6968" s="155"/>
      <c r="K6968" s="155"/>
      <c r="L6968" s="185"/>
      <c r="M6968" s="155"/>
      <c r="N6968" s="186"/>
      <c r="O6968" s="155"/>
      <c r="P6968" s="178"/>
      <c r="Q6968" s="178"/>
      <c r="R6968" s="155"/>
      <c r="S6968" s="155"/>
      <c r="T6968" s="155"/>
      <c r="U6968" s="155"/>
      <c r="V6968" s="155"/>
      <c r="W6968" s="155"/>
      <c r="X6968" s="167"/>
    </row>
    <row r="6969" spans="1:24" s="164" customFormat="1" ht="12.95" customHeight="1" x14ac:dyDescent="0.2">
      <c r="A6969" s="155">
        <v>2009</v>
      </c>
      <c r="B6969" s="155" t="s">
        <v>4568</v>
      </c>
      <c r="C6969" s="155" t="s">
        <v>13713</v>
      </c>
      <c r="D6969" s="184"/>
      <c r="E6969" s="155">
        <v>1</v>
      </c>
      <c r="F6969" s="155" t="s">
        <v>15470</v>
      </c>
      <c r="G6969" s="180"/>
      <c r="H6969" s="155"/>
      <c r="I6969" s="155"/>
      <c r="J6969" s="155"/>
      <c r="K6969" s="155"/>
      <c r="L6969" s="185"/>
      <c r="M6969" s="155"/>
      <c r="N6969" s="186"/>
      <c r="O6969" s="155"/>
      <c r="P6969" s="178"/>
      <c r="Q6969" s="178"/>
      <c r="R6969" s="155"/>
      <c r="S6969" s="155"/>
      <c r="T6969" s="155"/>
      <c r="U6969" s="155"/>
      <c r="V6969" s="155"/>
      <c r="W6969" s="155"/>
      <c r="X6969" s="167"/>
    </row>
    <row r="6970" spans="1:24" s="164" customFormat="1" ht="12.95" customHeight="1" x14ac:dyDescent="0.2">
      <c r="A6970" s="155">
        <v>2009</v>
      </c>
      <c r="B6970" s="155" t="s">
        <v>4568</v>
      </c>
      <c r="C6970" s="155" t="s">
        <v>13713</v>
      </c>
      <c r="D6970" s="184"/>
      <c r="E6970" s="155">
        <v>2</v>
      </c>
      <c r="F6970" s="155" t="s">
        <v>15470</v>
      </c>
      <c r="G6970" s="180"/>
      <c r="H6970" s="155"/>
      <c r="I6970" s="155"/>
      <c r="J6970" s="155"/>
      <c r="K6970" s="155"/>
      <c r="L6970" s="185"/>
      <c r="M6970" s="155"/>
      <c r="N6970" s="186"/>
      <c r="O6970" s="155"/>
      <c r="P6970" s="178"/>
      <c r="Q6970" s="178"/>
      <c r="R6970" s="155"/>
      <c r="S6970" s="155"/>
      <c r="T6970" s="155"/>
      <c r="U6970" s="155"/>
      <c r="V6970" s="155"/>
      <c r="W6970" s="155"/>
      <c r="X6970" s="167"/>
    </row>
    <row r="6971" spans="1:24" s="164" customFormat="1" ht="12.95" customHeight="1" x14ac:dyDescent="0.2">
      <c r="A6971" s="155">
        <v>2009</v>
      </c>
      <c r="B6971" s="155" t="s">
        <v>4568</v>
      </c>
      <c r="C6971" s="155" t="s">
        <v>13713</v>
      </c>
      <c r="D6971" s="184"/>
      <c r="E6971" s="155">
        <v>3</v>
      </c>
      <c r="F6971" s="155" t="s">
        <v>15470</v>
      </c>
      <c r="G6971" s="180"/>
      <c r="H6971" s="155"/>
      <c r="I6971" s="155"/>
      <c r="J6971" s="155"/>
      <c r="K6971" s="155"/>
      <c r="L6971" s="185"/>
      <c r="M6971" s="155"/>
      <c r="N6971" s="186"/>
      <c r="O6971" s="155"/>
      <c r="P6971" s="178"/>
      <c r="Q6971" s="178"/>
      <c r="R6971" s="155"/>
      <c r="S6971" s="155"/>
      <c r="T6971" s="155"/>
      <c r="U6971" s="155"/>
      <c r="V6971" s="155"/>
      <c r="W6971" s="155"/>
      <c r="X6971" s="167"/>
    </row>
    <row r="6972" spans="1:24" s="164" customFormat="1" ht="12.95" customHeight="1" x14ac:dyDescent="0.2">
      <c r="A6972" s="155">
        <v>2009</v>
      </c>
      <c r="B6972" s="155" t="s">
        <v>4568</v>
      </c>
      <c r="C6972" s="155" t="s">
        <v>13713</v>
      </c>
      <c r="D6972" s="184"/>
      <c r="E6972" s="155">
        <v>4</v>
      </c>
      <c r="F6972" s="155" t="s">
        <v>15470</v>
      </c>
      <c r="G6972" s="180"/>
      <c r="H6972" s="155"/>
      <c r="I6972" s="155"/>
      <c r="J6972" s="155"/>
      <c r="K6972" s="155"/>
      <c r="L6972" s="185"/>
      <c r="M6972" s="155"/>
      <c r="N6972" s="186"/>
      <c r="O6972" s="155"/>
      <c r="P6972" s="178"/>
      <c r="Q6972" s="178"/>
      <c r="R6972" s="155"/>
      <c r="S6972" s="155"/>
      <c r="T6972" s="155"/>
      <c r="U6972" s="155"/>
      <c r="V6972" s="155"/>
      <c r="W6972" s="155"/>
      <c r="X6972" s="167"/>
    </row>
    <row r="6973" spans="1:24" s="164" customFormat="1" ht="12.95" customHeight="1" x14ac:dyDescent="0.2">
      <c r="A6973" s="155">
        <v>2009</v>
      </c>
      <c r="B6973" s="155" t="s">
        <v>4568</v>
      </c>
      <c r="C6973" s="155" t="s">
        <v>13713</v>
      </c>
      <c r="D6973" s="184"/>
      <c r="E6973" s="155">
        <v>5</v>
      </c>
      <c r="F6973" s="155" t="s">
        <v>15470</v>
      </c>
      <c r="G6973" s="180"/>
      <c r="H6973" s="155"/>
      <c r="I6973" s="155"/>
      <c r="J6973" s="155"/>
      <c r="K6973" s="155"/>
      <c r="L6973" s="185"/>
      <c r="M6973" s="155"/>
      <c r="N6973" s="186"/>
      <c r="O6973" s="155"/>
      <c r="P6973" s="178"/>
      <c r="Q6973" s="178"/>
      <c r="R6973" s="155"/>
      <c r="S6973" s="155"/>
      <c r="T6973" s="155"/>
      <c r="U6973" s="155"/>
      <c r="V6973" s="155"/>
      <c r="W6973" s="155"/>
      <c r="X6973" s="167"/>
    </row>
    <row r="6974" spans="1:24" s="164" customFormat="1" ht="12.95" customHeight="1" x14ac:dyDescent="0.2">
      <c r="A6974" s="155">
        <v>2009</v>
      </c>
      <c r="B6974" s="155" t="s">
        <v>4568</v>
      </c>
      <c r="C6974" s="155" t="s">
        <v>12280</v>
      </c>
      <c r="D6974" s="184" t="s">
        <v>2254</v>
      </c>
      <c r="E6974" s="155">
        <v>1</v>
      </c>
      <c r="F6974" s="155" t="s">
        <v>15470</v>
      </c>
      <c r="G6974" s="180"/>
      <c r="H6974" s="155"/>
      <c r="I6974" s="155"/>
      <c r="J6974" s="155"/>
      <c r="K6974" s="155"/>
      <c r="L6974" s="185"/>
      <c r="M6974" s="155"/>
      <c r="N6974" s="186"/>
      <c r="O6974" s="155"/>
      <c r="P6974" s="178"/>
      <c r="Q6974" s="178"/>
      <c r="R6974" s="155"/>
      <c r="S6974" s="155"/>
      <c r="T6974" s="155"/>
      <c r="U6974" s="155"/>
      <c r="V6974" s="155"/>
      <c r="W6974" s="155"/>
      <c r="X6974" s="167"/>
    </row>
    <row r="6975" spans="1:24" s="164" customFormat="1" ht="12.95" customHeight="1" x14ac:dyDescent="0.2">
      <c r="A6975" s="155">
        <v>2009</v>
      </c>
      <c r="B6975" s="155" t="s">
        <v>4568</v>
      </c>
      <c r="C6975" s="155" t="s">
        <v>12280</v>
      </c>
      <c r="D6975" s="184" t="s">
        <v>2255</v>
      </c>
      <c r="E6975" s="155">
        <v>2</v>
      </c>
      <c r="F6975" s="155" t="s">
        <v>15470</v>
      </c>
      <c r="G6975" s="180"/>
      <c r="H6975" s="155"/>
      <c r="I6975" s="155"/>
      <c r="J6975" s="155"/>
      <c r="K6975" s="155"/>
      <c r="L6975" s="185"/>
      <c r="M6975" s="155"/>
      <c r="N6975" s="186"/>
      <c r="O6975" s="155"/>
      <c r="P6975" s="178"/>
      <c r="Q6975" s="178"/>
      <c r="R6975" s="155"/>
      <c r="S6975" s="155"/>
      <c r="T6975" s="155"/>
      <c r="U6975" s="155"/>
      <c r="V6975" s="155"/>
      <c r="W6975" s="155"/>
      <c r="X6975" s="167"/>
    </row>
    <row r="6976" spans="1:24" s="164" customFormat="1" ht="12.95" customHeight="1" x14ac:dyDescent="0.2">
      <c r="A6976" s="155">
        <v>2009</v>
      </c>
      <c r="B6976" s="155" t="s">
        <v>4568</v>
      </c>
      <c r="C6976" s="155" t="s">
        <v>12280</v>
      </c>
      <c r="D6976" s="184"/>
      <c r="E6976" s="155">
        <v>3</v>
      </c>
      <c r="F6976" s="155" t="s">
        <v>15470</v>
      </c>
      <c r="G6976" s="180"/>
      <c r="H6976" s="155"/>
      <c r="I6976" s="155"/>
      <c r="J6976" s="155"/>
      <c r="K6976" s="155"/>
      <c r="L6976" s="185"/>
      <c r="M6976" s="155"/>
      <c r="N6976" s="186"/>
      <c r="O6976" s="155"/>
      <c r="P6976" s="178"/>
      <c r="Q6976" s="178"/>
      <c r="R6976" s="155"/>
      <c r="S6976" s="155"/>
      <c r="T6976" s="155"/>
      <c r="U6976" s="155"/>
      <c r="V6976" s="155"/>
      <c r="W6976" s="155"/>
      <c r="X6976" s="167"/>
    </row>
    <row r="6977" spans="1:24" s="164" customFormat="1" ht="12.95" customHeight="1" x14ac:dyDescent="0.2">
      <c r="A6977" s="155">
        <v>2009</v>
      </c>
      <c r="B6977" s="155" t="s">
        <v>4568</v>
      </c>
      <c r="C6977" s="155" t="s">
        <v>12280</v>
      </c>
      <c r="D6977" s="184"/>
      <c r="E6977" s="155">
        <v>4</v>
      </c>
      <c r="F6977" s="155" t="s">
        <v>15470</v>
      </c>
      <c r="G6977" s="180"/>
      <c r="H6977" s="155"/>
      <c r="I6977" s="155"/>
      <c r="J6977" s="155"/>
      <c r="K6977" s="155"/>
      <c r="L6977" s="185"/>
      <c r="M6977" s="155"/>
      <c r="N6977" s="186"/>
      <c r="O6977" s="155"/>
      <c r="P6977" s="178"/>
      <c r="Q6977" s="178"/>
      <c r="R6977" s="155"/>
      <c r="S6977" s="155"/>
      <c r="T6977" s="155"/>
      <c r="U6977" s="155"/>
      <c r="V6977" s="155"/>
      <c r="W6977" s="155"/>
      <c r="X6977" s="167"/>
    </row>
    <row r="6978" spans="1:24" s="164" customFormat="1" ht="12.95" customHeight="1" x14ac:dyDescent="0.2">
      <c r="A6978" s="155">
        <v>2009</v>
      </c>
      <c r="B6978" s="155" t="s">
        <v>4568</v>
      </c>
      <c r="C6978" s="155" t="s">
        <v>12280</v>
      </c>
      <c r="D6978" s="184"/>
      <c r="E6978" s="155">
        <v>5</v>
      </c>
      <c r="F6978" s="155" t="s">
        <v>15470</v>
      </c>
      <c r="G6978" s="180"/>
      <c r="H6978" s="155"/>
      <c r="I6978" s="155"/>
      <c r="J6978" s="155"/>
      <c r="K6978" s="155"/>
      <c r="L6978" s="185"/>
      <c r="M6978" s="155"/>
      <c r="N6978" s="186"/>
      <c r="O6978" s="155"/>
      <c r="P6978" s="178"/>
      <c r="Q6978" s="178"/>
      <c r="R6978" s="155"/>
      <c r="S6978" s="155"/>
      <c r="T6978" s="155"/>
      <c r="U6978" s="155"/>
      <c r="V6978" s="155"/>
      <c r="W6978" s="155"/>
      <c r="X6978" s="167"/>
    </row>
    <row r="6979" spans="1:24" s="164" customFormat="1" ht="12.95" customHeight="1" x14ac:dyDescent="0.2">
      <c r="A6979" s="155">
        <v>2009</v>
      </c>
      <c r="B6979" s="155" t="s">
        <v>4568</v>
      </c>
      <c r="C6979" s="155" t="s">
        <v>12280</v>
      </c>
      <c r="D6979" s="184"/>
      <c r="E6979" s="155">
        <v>6</v>
      </c>
      <c r="F6979" s="155" t="s">
        <v>15470</v>
      </c>
      <c r="G6979" s="180"/>
      <c r="H6979" s="155"/>
      <c r="I6979" s="155"/>
      <c r="J6979" s="155"/>
      <c r="K6979" s="155"/>
      <c r="L6979" s="185"/>
      <c r="M6979" s="155"/>
      <c r="N6979" s="186"/>
      <c r="O6979" s="155"/>
      <c r="P6979" s="178"/>
      <c r="Q6979" s="178"/>
      <c r="R6979" s="155"/>
      <c r="S6979" s="155"/>
      <c r="T6979" s="155"/>
      <c r="U6979" s="155"/>
      <c r="V6979" s="155"/>
      <c r="W6979" s="155"/>
      <c r="X6979" s="167"/>
    </row>
    <row r="6980" spans="1:24" s="164" customFormat="1" ht="12.95" customHeight="1" x14ac:dyDescent="0.2">
      <c r="A6980" s="155">
        <v>2009</v>
      </c>
      <c r="B6980" s="155" t="s">
        <v>4568</v>
      </c>
      <c r="C6980" s="155" t="s">
        <v>12280</v>
      </c>
      <c r="D6980" s="184"/>
      <c r="E6980" s="155">
        <v>7</v>
      </c>
      <c r="F6980" s="155" t="s">
        <v>15470</v>
      </c>
      <c r="G6980" s="180"/>
      <c r="H6980" s="155"/>
      <c r="I6980" s="155"/>
      <c r="J6980" s="155"/>
      <c r="K6980" s="155"/>
      <c r="L6980" s="185"/>
      <c r="M6980" s="155"/>
      <c r="N6980" s="186"/>
      <c r="O6980" s="155"/>
      <c r="P6980" s="178"/>
      <c r="Q6980" s="178"/>
      <c r="R6980" s="155"/>
      <c r="S6980" s="155"/>
      <c r="T6980" s="155"/>
      <c r="U6980" s="155"/>
      <c r="V6980" s="155"/>
      <c r="W6980" s="155"/>
      <c r="X6980" s="167"/>
    </row>
    <row r="6981" spans="1:24" s="164" customFormat="1" ht="12.95" customHeight="1" x14ac:dyDescent="0.2">
      <c r="A6981" s="155">
        <v>2009</v>
      </c>
      <c r="B6981" s="155" t="s">
        <v>4568</v>
      </c>
      <c r="C6981" s="155" t="s">
        <v>12280</v>
      </c>
      <c r="D6981" s="184"/>
      <c r="E6981" s="155">
        <v>8</v>
      </c>
      <c r="F6981" s="155" t="s">
        <v>15470</v>
      </c>
      <c r="G6981" s="180"/>
      <c r="H6981" s="155"/>
      <c r="I6981" s="155"/>
      <c r="J6981" s="155"/>
      <c r="K6981" s="155"/>
      <c r="L6981" s="185"/>
      <c r="M6981" s="155"/>
      <c r="N6981" s="186"/>
      <c r="O6981" s="155"/>
      <c r="P6981" s="178"/>
      <c r="Q6981" s="178"/>
      <c r="R6981" s="155"/>
      <c r="S6981" s="155"/>
      <c r="T6981" s="155"/>
      <c r="U6981" s="155"/>
      <c r="V6981" s="155"/>
      <c r="W6981" s="155"/>
      <c r="X6981" s="167"/>
    </row>
    <row r="6982" spans="1:24" s="164" customFormat="1" ht="12.95" customHeight="1" x14ac:dyDescent="0.2">
      <c r="A6982" s="155">
        <v>2009</v>
      </c>
      <c r="B6982" s="155" t="s">
        <v>4568</v>
      </c>
      <c r="C6982" s="155" t="s">
        <v>12280</v>
      </c>
      <c r="D6982" s="184"/>
      <c r="E6982" s="155">
        <v>9</v>
      </c>
      <c r="F6982" s="155" t="s">
        <v>15470</v>
      </c>
      <c r="G6982" s="180"/>
      <c r="H6982" s="155"/>
      <c r="I6982" s="155"/>
      <c r="J6982" s="155"/>
      <c r="K6982" s="155"/>
      <c r="L6982" s="185"/>
      <c r="M6982" s="155"/>
      <c r="N6982" s="186"/>
      <c r="O6982" s="155"/>
      <c r="P6982" s="178"/>
      <c r="Q6982" s="178"/>
      <c r="R6982" s="155"/>
      <c r="S6982" s="155"/>
      <c r="T6982" s="155"/>
      <c r="U6982" s="155"/>
      <c r="V6982" s="155"/>
      <c r="W6982" s="155"/>
      <c r="X6982" s="167"/>
    </row>
    <row r="6983" spans="1:24" s="164" customFormat="1" ht="12.95" customHeight="1" x14ac:dyDescent="0.2">
      <c r="A6983" s="155">
        <v>2009</v>
      </c>
      <c r="B6983" s="155" t="s">
        <v>4568</v>
      </c>
      <c r="C6983" s="155" t="s">
        <v>12280</v>
      </c>
      <c r="D6983" s="184"/>
      <c r="E6983" s="155">
        <v>10</v>
      </c>
      <c r="F6983" s="155" t="s">
        <v>15470</v>
      </c>
      <c r="G6983" s="180"/>
      <c r="H6983" s="155"/>
      <c r="I6983" s="155"/>
      <c r="J6983" s="155"/>
      <c r="K6983" s="155"/>
      <c r="L6983" s="185"/>
      <c r="M6983" s="155"/>
      <c r="N6983" s="186"/>
      <c r="O6983" s="155"/>
      <c r="P6983" s="178"/>
      <c r="Q6983" s="178"/>
      <c r="R6983" s="155"/>
      <c r="S6983" s="155"/>
      <c r="T6983" s="155"/>
      <c r="U6983" s="155"/>
      <c r="V6983" s="155"/>
      <c r="W6983" s="155"/>
      <c r="X6983" s="167"/>
    </row>
    <row r="6984" spans="1:24" s="164" customFormat="1" ht="12.95" customHeight="1" x14ac:dyDescent="0.2">
      <c r="A6984" s="155">
        <v>2009</v>
      </c>
      <c r="B6984" s="155" t="s">
        <v>4568</v>
      </c>
      <c r="C6984" s="155" t="s">
        <v>12280</v>
      </c>
      <c r="D6984" s="184"/>
      <c r="E6984" s="155">
        <v>11</v>
      </c>
      <c r="F6984" s="155" t="s">
        <v>15470</v>
      </c>
      <c r="G6984" s="180"/>
      <c r="H6984" s="155"/>
      <c r="I6984" s="155"/>
      <c r="J6984" s="155"/>
      <c r="K6984" s="155"/>
      <c r="L6984" s="185"/>
      <c r="M6984" s="155"/>
      <c r="N6984" s="186"/>
      <c r="O6984" s="155"/>
      <c r="P6984" s="178"/>
      <c r="Q6984" s="178"/>
      <c r="R6984" s="155"/>
      <c r="S6984" s="155"/>
      <c r="T6984" s="155"/>
      <c r="U6984" s="155"/>
      <c r="V6984" s="155"/>
      <c r="W6984" s="155"/>
      <c r="X6984" s="167"/>
    </row>
    <row r="6985" spans="1:24" s="164" customFormat="1" ht="12.95" customHeight="1" x14ac:dyDescent="0.2">
      <c r="A6985" s="155">
        <v>2009</v>
      </c>
      <c r="B6985" s="155" t="s">
        <v>4568</v>
      </c>
      <c r="C6985" s="155" t="s">
        <v>12280</v>
      </c>
      <c r="D6985" s="184"/>
      <c r="E6985" s="155">
        <v>12</v>
      </c>
      <c r="F6985" s="155" t="s">
        <v>15470</v>
      </c>
      <c r="G6985" s="180"/>
      <c r="H6985" s="155"/>
      <c r="I6985" s="155"/>
      <c r="J6985" s="155"/>
      <c r="K6985" s="155"/>
      <c r="L6985" s="185"/>
      <c r="M6985" s="155"/>
      <c r="N6985" s="186"/>
      <c r="O6985" s="155"/>
      <c r="P6985" s="178"/>
      <c r="Q6985" s="178"/>
      <c r="R6985" s="155"/>
      <c r="S6985" s="155"/>
      <c r="T6985" s="155"/>
      <c r="U6985" s="155"/>
      <c r="V6985" s="155"/>
      <c r="W6985" s="155"/>
      <c r="X6985" s="167"/>
    </row>
    <row r="6986" spans="1:24" s="164" customFormat="1" ht="12.95" customHeight="1" x14ac:dyDescent="0.2">
      <c r="A6986" s="155">
        <v>2009</v>
      </c>
      <c r="B6986" s="155" t="s">
        <v>4568</v>
      </c>
      <c r="C6986" s="155" t="s">
        <v>8892</v>
      </c>
      <c r="D6986" s="184" t="s">
        <v>5870</v>
      </c>
      <c r="E6986" s="155" t="s">
        <v>5866</v>
      </c>
      <c r="F6986" s="419" t="s">
        <v>1737</v>
      </c>
      <c r="G6986" s="180">
        <v>18594</v>
      </c>
      <c r="H6986" s="155" t="s">
        <v>771</v>
      </c>
      <c r="I6986" s="155" t="s">
        <v>15720</v>
      </c>
      <c r="J6986" s="155" t="s">
        <v>5872</v>
      </c>
      <c r="K6986" s="155"/>
      <c r="L6986" s="185"/>
      <c r="M6986" s="155"/>
      <c r="N6986" s="186"/>
      <c r="O6986" s="155"/>
      <c r="P6986" s="178"/>
      <c r="Q6986" s="178"/>
      <c r="R6986" s="155"/>
      <c r="S6986" s="155"/>
      <c r="T6986" s="155"/>
      <c r="U6986" s="155"/>
      <c r="V6986" s="155"/>
      <c r="W6986" s="155"/>
      <c r="X6986" s="167"/>
    </row>
    <row r="6987" spans="1:24" s="164" customFormat="1" ht="12.95" customHeight="1" x14ac:dyDescent="0.2">
      <c r="A6987" s="155">
        <v>2009</v>
      </c>
      <c r="B6987" s="155" t="s">
        <v>4568</v>
      </c>
      <c r="C6987" s="155" t="s">
        <v>8892</v>
      </c>
      <c r="D6987" s="184" t="s">
        <v>776</v>
      </c>
      <c r="E6987" s="155" t="s">
        <v>5867</v>
      </c>
      <c r="F6987" s="419" t="s">
        <v>1737</v>
      </c>
      <c r="G6987" s="180">
        <v>18594</v>
      </c>
      <c r="H6987" s="155" t="s">
        <v>15720</v>
      </c>
      <c r="I6987" s="155" t="s">
        <v>771</v>
      </c>
      <c r="J6987" s="155" t="s">
        <v>6166</v>
      </c>
      <c r="K6987" s="155"/>
      <c r="L6987" s="185"/>
      <c r="M6987" s="155"/>
      <c r="N6987" s="186"/>
      <c r="O6987" s="155"/>
      <c r="P6987" s="178"/>
      <c r="Q6987" s="178"/>
      <c r="R6987" s="155"/>
      <c r="S6987" s="155"/>
      <c r="T6987" s="155"/>
      <c r="U6987" s="155"/>
      <c r="V6987" s="155"/>
      <c r="W6987" s="155"/>
      <c r="X6987" s="167"/>
    </row>
    <row r="6988" spans="1:24" s="164" customFormat="1" ht="12.95" customHeight="1" x14ac:dyDescent="0.2">
      <c r="A6988" s="155">
        <v>2009</v>
      </c>
      <c r="B6988" s="155" t="s">
        <v>4568</v>
      </c>
      <c r="C6988" s="155" t="s">
        <v>8892</v>
      </c>
      <c r="D6988" s="184" t="s">
        <v>5873</v>
      </c>
      <c r="E6988" s="155" t="s">
        <v>5868</v>
      </c>
      <c r="F6988" s="419" t="s">
        <v>1737</v>
      </c>
      <c r="G6988" s="180">
        <v>18594</v>
      </c>
      <c r="H6988" s="155" t="s">
        <v>15720</v>
      </c>
      <c r="I6988" s="155" t="s">
        <v>771</v>
      </c>
      <c r="J6988" s="155" t="s">
        <v>5871</v>
      </c>
      <c r="K6988" s="155"/>
      <c r="L6988" s="185"/>
      <c r="M6988" s="155"/>
      <c r="N6988" s="186"/>
      <c r="O6988" s="155"/>
      <c r="P6988" s="178"/>
      <c r="Q6988" s="178"/>
      <c r="R6988" s="155"/>
      <c r="S6988" s="155"/>
      <c r="T6988" s="155"/>
      <c r="U6988" s="155"/>
      <c r="V6988" s="155"/>
      <c r="W6988" s="155"/>
      <c r="X6988" s="167"/>
    </row>
    <row r="6989" spans="1:24" s="164" customFormat="1" ht="12.95" customHeight="1" x14ac:dyDescent="0.2">
      <c r="A6989" s="155">
        <v>2009</v>
      </c>
      <c r="B6989" s="155" t="s">
        <v>4568</v>
      </c>
      <c r="C6989" s="155" t="s">
        <v>8892</v>
      </c>
      <c r="D6989" s="184" t="s">
        <v>774</v>
      </c>
      <c r="E6989" s="155" t="s">
        <v>5869</v>
      </c>
      <c r="F6989" s="419" t="s">
        <v>1737</v>
      </c>
      <c r="G6989" s="180">
        <v>18604</v>
      </c>
      <c r="H6989" s="155" t="s">
        <v>15720</v>
      </c>
      <c r="I6989" s="155" t="s">
        <v>771</v>
      </c>
      <c r="J6989" s="155" t="s">
        <v>775</v>
      </c>
      <c r="K6989" s="155"/>
      <c r="L6989" s="185"/>
      <c r="M6989" s="155"/>
      <c r="N6989" s="186"/>
      <c r="O6989" s="155"/>
      <c r="P6989" s="178"/>
      <c r="Q6989" s="178"/>
      <c r="R6989" s="155" t="s">
        <v>7464</v>
      </c>
      <c r="S6989" s="155"/>
      <c r="T6989" s="155"/>
      <c r="U6989" s="155"/>
      <c r="V6989" s="155"/>
      <c r="W6989" s="155"/>
      <c r="X6989" s="167"/>
    </row>
    <row r="6990" spans="1:24" s="164" customFormat="1" ht="12.95" customHeight="1" x14ac:dyDescent="0.2">
      <c r="A6990" s="155">
        <v>2009</v>
      </c>
      <c r="B6990" s="155" t="s">
        <v>4568</v>
      </c>
      <c r="C6990" s="155" t="s">
        <v>8892</v>
      </c>
      <c r="D6990" s="184" t="s">
        <v>772</v>
      </c>
      <c r="E6990" s="155" t="s">
        <v>5869</v>
      </c>
      <c r="F6990" s="419" t="s">
        <v>1737</v>
      </c>
      <c r="G6990" s="180">
        <v>18602</v>
      </c>
      <c r="H6990" s="155" t="s">
        <v>15720</v>
      </c>
      <c r="I6990" s="155" t="s">
        <v>771</v>
      </c>
      <c r="J6990" s="155" t="s">
        <v>773</v>
      </c>
      <c r="K6990" s="155"/>
      <c r="L6990" s="185"/>
      <c r="M6990" s="155"/>
      <c r="N6990" s="186"/>
      <c r="O6990" s="155"/>
      <c r="P6990" s="178"/>
      <c r="Q6990" s="178"/>
      <c r="R6990" s="155"/>
      <c r="S6990" s="155"/>
      <c r="T6990" s="155"/>
      <c r="U6990" s="155"/>
      <c r="V6990" s="155"/>
      <c r="W6990" s="155"/>
      <c r="X6990" s="167"/>
    </row>
    <row r="6991" spans="1:24" s="164" customFormat="1" ht="12.95" customHeight="1" x14ac:dyDescent="0.2">
      <c r="A6991" s="155">
        <v>2009</v>
      </c>
      <c r="B6991" s="155" t="s">
        <v>4568</v>
      </c>
      <c r="C6991" s="155" t="s">
        <v>8893</v>
      </c>
      <c r="D6991" s="184" t="s">
        <v>6522</v>
      </c>
      <c r="E6991" s="155">
        <v>1</v>
      </c>
      <c r="F6991" s="419" t="s">
        <v>1737</v>
      </c>
      <c r="G6991" s="180">
        <v>18449</v>
      </c>
      <c r="H6991" s="155" t="s">
        <v>10707</v>
      </c>
      <c r="I6991" s="155" t="s">
        <v>5646</v>
      </c>
      <c r="J6991" s="155" t="s">
        <v>5642</v>
      </c>
      <c r="K6991" s="155"/>
      <c r="L6991" s="185"/>
      <c r="M6991" s="155"/>
      <c r="N6991" s="186"/>
      <c r="O6991" s="155"/>
      <c r="P6991" s="178"/>
      <c r="Q6991" s="178"/>
      <c r="R6991" s="155"/>
      <c r="S6991" s="155"/>
      <c r="T6991" s="155"/>
      <c r="U6991" s="155"/>
      <c r="V6991" s="155"/>
      <c r="W6991" s="155"/>
      <c r="X6991" s="167"/>
    </row>
    <row r="6992" spans="1:24" s="164" customFormat="1" ht="12.95" customHeight="1" x14ac:dyDescent="0.2">
      <c r="A6992" s="155">
        <v>2009</v>
      </c>
      <c r="B6992" s="155" t="s">
        <v>4568</v>
      </c>
      <c r="C6992" s="155" t="s">
        <v>8893</v>
      </c>
      <c r="D6992" s="184" t="s">
        <v>6523</v>
      </c>
      <c r="E6992" s="155">
        <v>2</v>
      </c>
      <c r="F6992" s="419" t="s">
        <v>1737</v>
      </c>
      <c r="G6992" s="180">
        <v>18476</v>
      </c>
      <c r="H6992" s="155" t="s">
        <v>10707</v>
      </c>
      <c r="I6992" s="155" t="s">
        <v>5646</v>
      </c>
      <c r="J6992" s="155" t="s">
        <v>5643</v>
      </c>
      <c r="K6992" s="155"/>
      <c r="L6992" s="185"/>
      <c r="M6992" s="155"/>
      <c r="N6992" s="186"/>
      <c r="O6992" s="155"/>
      <c r="P6992" s="178"/>
      <c r="Q6992" s="178"/>
      <c r="R6992" s="155"/>
      <c r="S6992" s="155"/>
      <c r="T6992" s="155"/>
      <c r="U6992" s="155"/>
      <c r="V6992" s="155"/>
      <c r="W6992" s="155"/>
      <c r="X6992" s="167"/>
    </row>
    <row r="6993" spans="1:24" s="164" customFormat="1" ht="12.95" customHeight="1" x14ac:dyDescent="0.2">
      <c r="A6993" s="155">
        <v>2009</v>
      </c>
      <c r="B6993" s="155" t="s">
        <v>4568</v>
      </c>
      <c r="C6993" s="155" t="s">
        <v>8893</v>
      </c>
      <c r="D6993" s="184" t="s">
        <v>6524</v>
      </c>
      <c r="E6993" s="155">
        <v>3</v>
      </c>
      <c r="F6993" s="419" t="s">
        <v>1737</v>
      </c>
      <c r="G6993" s="180">
        <v>18506</v>
      </c>
      <c r="H6993" s="155" t="s">
        <v>10707</v>
      </c>
      <c r="I6993" s="155" t="s">
        <v>5646</v>
      </c>
      <c r="J6993" s="155" t="s">
        <v>5643</v>
      </c>
      <c r="K6993" s="155"/>
      <c r="L6993" s="185"/>
      <c r="M6993" s="155"/>
      <c r="N6993" s="186"/>
      <c r="O6993" s="155"/>
      <c r="P6993" s="178"/>
      <c r="Q6993" s="178"/>
      <c r="R6993" s="155"/>
      <c r="S6993" s="155"/>
      <c r="T6993" s="155"/>
      <c r="U6993" s="155"/>
      <c r="V6993" s="155"/>
      <c r="W6993" s="155"/>
      <c r="X6993" s="167"/>
    </row>
    <row r="6994" spans="1:24" s="164" customFormat="1" ht="12.95" customHeight="1" x14ac:dyDescent="0.2">
      <c r="A6994" s="155">
        <v>2009</v>
      </c>
      <c r="B6994" s="155" t="s">
        <v>4568</v>
      </c>
      <c r="C6994" s="155" t="s">
        <v>8893</v>
      </c>
      <c r="D6994" s="184" t="s">
        <v>5644</v>
      </c>
      <c r="E6994" s="155">
        <v>4</v>
      </c>
      <c r="F6994" s="419" t="s">
        <v>1737</v>
      </c>
      <c r="G6994" s="180">
        <v>18523</v>
      </c>
      <c r="H6994" s="155" t="s">
        <v>5646</v>
      </c>
      <c r="I6994" s="155" t="s">
        <v>15720</v>
      </c>
      <c r="J6994" s="155" t="s">
        <v>5643</v>
      </c>
      <c r="K6994" s="155"/>
      <c r="L6994" s="185"/>
      <c r="M6994" s="155"/>
      <c r="N6994" s="186"/>
      <c r="O6994" s="155"/>
      <c r="P6994" s="178"/>
      <c r="Q6994" s="178"/>
      <c r="R6994" s="155"/>
      <c r="S6994" s="155"/>
      <c r="T6994" s="155"/>
      <c r="U6994" s="155"/>
      <c r="V6994" s="155"/>
      <c r="W6994" s="155"/>
      <c r="X6994" s="167"/>
    </row>
    <row r="6995" spans="1:24" s="164" customFormat="1" ht="12.95" customHeight="1" x14ac:dyDescent="0.2">
      <c r="A6995" s="155">
        <v>2009</v>
      </c>
      <c r="B6995" s="155" t="s">
        <v>4568</v>
      </c>
      <c r="C6995" s="155" t="s">
        <v>8893</v>
      </c>
      <c r="D6995" s="184" t="s">
        <v>5645</v>
      </c>
      <c r="E6995" s="155">
        <v>5</v>
      </c>
      <c r="F6995" s="419" t="s">
        <v>1737</v>
      </c>
      <c r="G6995" s="180">
        <v>18555</v>
      </c>
      <c r="H6995" s="155" t="s">
        <v>5646</v>
      </c>
      <c r="I6995" s="155" t="s">
        <v>5647</v>
      </c>
      <c r="J6995" s="155" t="s">
        <v>10870</v>
      </c>
      <c r="K6995" s="155"/>
      <c r="L6995" s="185"/>
      <c r="M6995" s="155"/>
      <c r="N6995" s="186"/>
      <c r="O6995" s="155"/>
      <c r="P6995" s="178"/>
      <c r="Q6995" s="178"/>
      <c r="R6995" s="155"/>
      <c r="S6995" s="155"/>
      <c r="T6995" s="155"/>
      <c r="U6995" s="155"/>
      <c r="V6995" s="155"/>
      <c r="W6995" s="155"/>
      <c r="X6995" s="167"/>
    </row>
    <row r="6996" spans="1:24" s="164" customFormat="1" ht="12.95" customHeight="1" x14ac:dyDescent="0.2">
      <c r="A6996" s="155">
        <v>2009</v>
      </c>
      <c r="B6996" s="155" t="s">
        <v>4568</v>
      </c>
      <c r="C6996" s="155" t="s">
        <v>8893</v>
      </c>
      <c r="D6996" s="184" t="s">
        <v>10871</v>
      </c>
      <c r="E6996" s="155">
        <v>6</v>
      </c>
      <c r="F6996" s="419" t="s">
        <v>1737</v>
      </c>
      <c r="G6996" s="180">
        <v>18561</v>
      </c>
      <c r="H6996" s="155" t="s">
        <v>5646</v>
      </c>
      <c r="I6996" s="155" t="s">
        <v>10872</v>
      </c>
      <c r="J6996" s="155" t="s">
        <v>8351</v>
      </c>
      <c r="K6996" s="155"/>
      <c r="L6996" s="185"/>
      <c r="M6996" s="155"/>
      <c r="N6996" s="186"/>
      <c r="O6996" s="155"/>
      <c r="P6996" s="178"/>
      <c r="Q6996" s="178"/>
      <c r="R6996" s="155"/>
      <c r="S6996" s="155"/>
      <c r="T6996" s="155"/>
      <c r="U6996" s="155"/>
      <c r="V6996" s="155"/>
      <c r="W6996" s="155"/>
      <c r="X6996" s="167"/>
    </row>
    <row r="6997" spans="1:24" s="164" customFormat="1" ht="12.95" customHeight="1" x14ac:dyDescent="0.2">
      <c r="A6997" s="155">
        <v>2009</v>
      </c>
      <c r="B6997" s="155" t="s">
        <v>4568</v>
      </c>
      <c r="C6997" s="155" t="s">
        <v>8893</v>
      </c>
      <c r="D6997" s="184" t="s">
        <v>10873</v>
      </c>
      <c r="E6997" s="155">
        <v>7</v>
      </c>
      <c r="F6997" s="419" t="s">
        <v>1737</v>
      </c>
      <c r="G6997" s="180">
        <v>18562</v>
      </c>
      <c r="H6997" s="155" t="s">
        <v>10872</v>
      </c>
      <c r="I6997" s="155" t="s">
        <v>5646</v>
      </c>
      <c r="J6997" s="155" t="s">
        <v>10870</v>
      </c>
      <c r="K6997" s="155"/>
      <c r="L6997" s="185"/>
      <c r="M6997" s="155"/>
      <c r="N6997" s="186"/>
      <c r="O6997" s="155"/>
      <c r="P6997" s="178"/>
      <c r="Q6997" s="178"/>
      <c r="R6997" s="155"/>
      <c r="S6997" s="155"/>
      <c r="T6997" s="155"/>
      <c r="U6997" s="155"/>
      <c r="V6997" s="155"/>
      <c r="W6997" s="155"/>
      <c r="X6997" s="167"/>
    </row>
    <row r="6998" spans="1:24" s="164" customFormat="1" ht="12.95" customHeight="1" x14ac:dyDescent="0.2">
      <c r="A6998" s="155">
        <v>2009</v>
      </c>
      <c r="B6998" s="155" t="s">
        <v>4568</v>
      </c>
      <c r="C6998" s="155" t="s">
        <v>8893</v>
      </c>
      <c r="D6998" s="184" t="s">
        <v>10874</v>
      </c>
      <c r="E6998" s="155">
        <v>8</v>
      </c>
      <c r="F6998" s="419" t="s">
        <v>1737</v>
      </c>
      <c r="G6998" s="180">
        <v>18568</v>
      </c>
      <c r="H6998" s="155" t="s">
        <v>10707</v>
      </c>
      <c r="I6998" s="155" t="s">
        <v>771</v>
      </c>
      <c r="J6998" s="155" t="s">
        <v>10870</v>
      </c>
      <c r="K6998" s="155"/>
      <c r="L6998" s="185"/>
      <c r="M6998" s="155"/>
      <c r="N6998" s="186"/>
      <c r="O6998" s="155"/>
      <c r="P6998" s="178"/>
      <c r="Q6998" s="178"/>
      <c r="R6998" s="155"/>
      <c r="S6998" s="155"/>
      <c r="T6998" s="155"/>
      <c r="U6998" s="155"/>
      <c r="V6998" s="155"/>
      <c r="W6998" s="155"/>
      <c r="X6998" s="167"/>
    </row>
    <row r="6999" spans="1:24" s="164" customFormat="1" ht="12.95" customHeight="1" x14ac:dyDescent="0.2">
      <c r="A6999" s="155">
        <v>2009</v>
      </c>
      <c r="B6999" s="155" t="s">
        <v>4568</v>
      </c>
      <c r="C6999" s="155" t="s">
        <v>8893</v>
      </c>
      <c r="D6999" s="184" t="s">
        <v>10875</v>
      </c>
      <c r="E6999" s="155">
        <v>9</v>
      </c>
      <c r="F6999" s="419" t="s">
        <v>1737</v>
      </c>
      <c r="G6999" s="180">
        <v>18595</v>
      </c>
      <c r="H6999" s="155" t="s">
        <v>10707</v>
      </c>
      <c r="I6999" s="155" t="s">
        <v>771</v>
      </c>
      <c r="J6999" s="155" t="s">
        <v>10870</v>
      </c>
      <c r="K6999" s="155"/>
      <c r="L6999" s="185"/>
      <c r="M6999" s="155"/>
      <c r="N6999" s="186"/>
      <c r="O6999" s="155"/>
      <c r="P6999" s="178"/>
      <c r="Q6999" s="178"/>
      <c r="R6999" s="155"/>
      <c r="S6999" s="155"/>
      <c r="T6999" s="155"/>
      <c r="U6999" s="155"/>
      <c r="V6999" s="155"/>
      <c r="W6999" s="155"/>
      <c r="X6999" s="167"/>
    </row>
    <row r="7000" spans="1:24" s="164" customFormat="1" ht="12.95" customHeight="1" x14ac:dyDescent="0.2">
      <c r="A7000" s="155">
        <v>2010</v>
      </c>
      <c r="B7000" s="155" t="s">
        <v>4568</v>
      </c>
      <c r="C7000" s="155" t="s">
        <v>7352</v>
      </c>
      <c r="D7000" s="184" t="s">
        <v>7353</v>
      </c>
      <c r="E7000" s="155">
        <v>1</v>
      </c>
      <c r="F7000" s="155" t="s">
        <v>15470</v>
      </c>
      <c r="G7000" s="180" t="s">
        <v>60</v>
      </c>
      <c r="H7000" s="155" t="s">
        <v>51</v>
      </c>
      <c r="I7000" s="155" t="s">
        <v>53</v>
      </c>
      <c r="J7000" s="155" t="s">
        <v>50</v>
      </c>
      <c r="K7000" s="155"/>
      <c r="L7000" s="185"/>
      <c r="M7000" s="155"/>
      <c r="N7000" s="186"/>
      <c r="O7000" s="155"/>
      <c r="P7000" s="178"/>
      <c r="Q7000" s="178"/>
      <c r="R7000" s="155"/>
      <c r="S7000" s="155"/>
      <c r="T7000" s="155"/>
      <c r="U7000" s="155"/>
      <c r="V7000" s="155"/>
      <c r="W7000" s="155"/>
      <c r="X7000" s="167"/>
    </row>
    <row r="7001" spans="1:24" s="164" customFormat="1" ht="12.95" customHeight="1" x14ac:dyDescent="0.2">
      <c r="A7001" s="155">
        <v>2010</v>
      </c>
      <c r="B7001" s="155" t="s">
        <v>4568</v>
      </c>
      <c r="C7001" s="155" t="s">
        <v>7352</v>
      </c>
      <c r="D7001" s="184" t="s">
        <v>7228</v>
      </c>
      <c r="E7001" s="155">
        <v>2</v>
      </c>
      <c r="F7001" s="155" t="s">
        <v>15470</v>
      </c>
      <c r="G7001" s="180" t="s">
        <v>61</v>
      </c>
      <c r="H7001" s="155" t="s">
        <v>51</v>
      </c>
      <c r="I7001" s="155" t="s">
        <v>53</v>
      </c>
      <c r="J7001" s="155" t="s">
        <v>52</v>
      </c>
      <c r="K7001" s="155"/>
      <c r="L7001" s="185"/>
      <c r="M7001" s="155"/>
      <c r="N7001" s="186"/>
      <c r="O7001" s="155"/>
      <c r="P7001" s="178"/>
      <c r="Q7001" s="178"/>
      <c r="R7001" s="155"/>
      <c r="S7001" s="155"/>
      <c r="T7001" s="155"/>
      <c r="U7001" s="155"/>
      <c r="V7001" s="155"/>
      <c r="W7001" s="155"/>
      <c r="X7001" s="167"/>
    </row>
    <row r="7002" spans="1:24" s="164" customFormat="1" ht="12.95" customHeight="1" x14ac:dyDescent="0.2">
      <c r="A7002" s="155">
        <v>2010</v>
      </c>
      <c r="B7002" s="155" t="s">
        <v>4568</v>
      </c>
      <c r="C7002" s="155" t="s">
        <v>7352</v>
      </c>
      <c r="D7002" s="184" t="s">
        <v>46</v>
      </c>
      <c r="E7002" s="155">
        <v>3</v>
      </c>
      <c r="F7002" s="155" t="s">
        <v>15470</v>
      </c>
      <c r="G7002" s="180" t="s">
        <v>62</v>
      </c>
      <c r="H7002" s="155" t="s">
        <v>51</v>
      </c>
      <c r="I7002" s="155" t="s">
        <v>10707</v>
      </c>
      <c r="J7002" s="155" t="s">
        <v>50</v>
      </c>
      <c r="K7002" s="155"/>
      <c r="L7002" s="185"/>
      <c r="M7002" s="155"/>
      <c r="N7002" s="186"/>
      <c r="O7002" s="155"/>
      <c r="P7002" s="178"/>
      <c r="Q7002" s="178"/>
      <c r="R7002" s="155"/>
      <c r="S7002" s="155"/>
      <c r="T7002" s="155"/>
      <c r="U7002" s="155"/>
      <c r="V7002" s="155"/>
      <c r="W7002" s="155"/>
      <c r="X7002" s="167"/>
    </row>
    <row r="7003" spans="1:24" s="164" customFormat="1" ht="12.95" customHeight="1" x14ac:dyDescent="0.2">
      <c r="A7003" s="155">
        <v>2010</v>
      </c>
      <c r="B7003" s="155" t="s">
        <v>4568</v>
      </c>
      <c r="C7003" s="155" t="s">
        <v>7352</v>
      </c>
      <c r="D7003" s="184" t="s">
        <v>47</v>
      </c>
      <c r="E7003" s="155">
        <v>4</v>
      </c>
      <c r="F7003" s="155" t="s">
        <v>15470</v>
      </c>
      <c r="G7003" s="180" t="s">
        <v>63</v>
      </c>
      <c r="H7003" s="155" t="s">
        <v>51</v>
      </c>
      <c r="I7003" s="155" t="s">
        <v>10707</v>
      </c>
      <c r="J7003" s="155" t="s">
        <v>54</v>
      </c>
      <c r="K7003" s="155"/>
      <c r="L7003" s="185"/>
      <c r="M7003" s="155"/>
      <c r="N7003" s="186"/>
      <c r="O7003" s="155"/>
      <c r="P7003" s="178"/>
      <c r="Q7003" s="178"/>
      <c r="R7003" s="155"/>
      <c r="S7003" s="155"/>
      <c r="T7003" s="155"/>
      <c r="U7003" s="155"/>
      <c r="V7003" s="155"/>
      <c r="W7003" s="155"/>
      <c r="X7003" s="167"/>
    </row>
    <row r="7004" spans="1:24" s="164" customFormat="1" ht="12.95" customHeight="1" x14ac:dyDescent="0.2">
      <c r="A7004" s="155">
        <v>2010</v>
      </c>
      <c r="B7004" s="155" t="s">
        <v>4568</v>
      </c>
      <c r="C7004" s="155" t="s">
        <v>7352</v>
      </c>
      <c r="D7004" s="184" t="s">
        <v>48</v>
      </c>
      <c r="E7004" s="155">
        <v>5</v>
      </c>
      <c r="F7004" s="155" t="s">
        <v>15470</v>
      </c>
      <c r="G7004" s="180" t="s">
        <v>63</v>
      </c>
      <c r="H7004" s="155" t="s">
        <v>51</v>
      </c>
      <c r="I7004" s="155" t="s">
        <v>10707</v>
      </c>
      <c r="J7004" s="155" t="s">
        <v>55</v>
      </c>
      <c r="K7004" s="155"/>
      <c r="L7004" s="185"/>
      <c r="M7004" s="155"/>
      <c r="N7004" s="186"/>
      <c r="O7004" s="155"/>
      <c r="P7004" s="178"/>
      <c r="Q7004" s="178"/>
      <c r="R7004" s="155"/>
      <c r="S7004" s="155"/>
      <c r="T7004" s="155"/>
      <c r="U7004" s="155"/>
      <c r="V7004" s="155"/>
      <c r="W7004" s="155"/>
      <c r="X7004" s="167"/>
    </row>
    <row r="7005" spans="1:24" s="164" customFormat="1" ht="12.95" customHeight="1" x14ac:dyDescent="0.2">
      <c r="A7005" s="155">
        <v>2010</v>
      </c>
      <c r="B7005" s="155" t="s">
        <v>4568</v>
      </c>
      <c r="C7005" s="155" t="s">
        <v>7352</v>
      </c>
      <c r="D7005" s="184" t="s">
        <v>49</v>
      </c>
      <c r="E7005" s="155">
        <v>6</v>
      </c>
      <c r="F7005" s="155" t="s">
        <v>15470</v>
      </c>
      <c r="G7005" s="180" t="s">
        <v>63</v>
      </c>
      <c r="H7005" s="155" t="s">
        <v>51</v>
      </c>
      <c r="I7005" s="155" t="s">
        <v>10707</v>
      </c>
      <c r="J7005" s="155" t="s">
        <v>50</v>
      </c>
      <c r="K7005" s="155"/>
      <c r="L7005" s="185"/>
      <c r="M7005" s="155"/>
      <c r="N7005" s="186"/>
      <c r="O7005" s="155"/>
      <c r="P7005" s="178"/>
      <c r="Q7005" s="178"/>
      <c r="R7005" s="155"/>
      <c r="S7005" s="155"/>
      <c r="T7005" s="155"/>
      <c r="U7005" s="155"/>
      <c r="V7005" s="155"/>
      <c r="W7005" s="155"/>
      <c r="X7005" s="167"/>
    </row>
    <row r="7006" spans="1:24" s="164" customFormat="1" ht="12.95" customHeight="1" x14ac:dyDescent="0.2">
      <c r="A7006" s="155">
        <v>2010</v>
      </c>
      <c r="B7006" s="155" t="s">
        <v>4568</v>
      </c>
      <c r="C7006" s="155" t="s">
        <v>3947</v>
      </c>
      <c r="D7006" s="184" t="s">
        <v>5428</v>
      </c>
      <c r="E7006" s="155">
        <v>1</v>
      </c>
      <c r="F7006" s="155" t="s">
        <v>15470</v>
      </c>
      <c r="G7006" s="180"/>
      <c r="H7006" s="155" t="s">
        <v>51</v>
      </c>
      <c r="I7006" s="155" t="s">
        <v>10707</v>
      </c>
      <c r="J7006" s="155" t="s">
        <v>64</v>
      </c>
      <c r="K7006" s="155" t="s">
        <v>5429</v>
      </c>
      <c r="L7006" s="185"/>
      <c r="M7006" s="155"/>
      <c r="N7006" s="186"/>
      <c r="O7006" s="155"/>
      <c r="P7006" s="178"/>
      <c r="Q7006" s="178"/>
      <c r="R7006" s="155"/>
      <c r="S7006" s="155"/>
      <c r="T7006" s="155"/>
      <c r="U7006" s="155"/>
      <c r="V7006" s="155"/>
      <c r="W7006" s="155"/>
      <c r="X7006" s="167"/>
    </row>
    <row r="7007" spans="1:24" s="164" customFormat="1" ht="12.95" customHeight="1" x14ac:dyDescent="0.2">
      <c r="A7007" s="155">
        <v>2010</v>
      </c>
      <c r="B7007" s="155" t="s">
        <v>4568</v>
      </c>
      <c r="C7007" s="155" t="s">
        <v>3947</v>
      </c>
      <c r="D7007" s="184" t="s">
        <v>5430</v>
      </c>
      <c r="E7007" s="155">
        <v>2</v>
      </c>
      <c r="F7007" s="155" t="s">
        <v>15470</v>
      </c>
      <c r="G7007" s="180"/>
      <c r="H7007" s="155"/>
      <c r="I7007" s="155"/>
      <c r="J7007" s="155" t="s">
        <v>64</v>
      </c>
      <c r="K7007" s="155" t="s">
        <v>5431</v>
      </c>
      <c r="L7007" s="185"/>
      <c r="M7007" s="155"/>
      <c r="N7007" s="186"/>
      <c r="O7007" s="155"/>
      <c r="P7007" s="178"/>
      <c r="Q7007" s="178"/>
      <c r="R7007" s="155"/>
      <c r="S7007" s="155"/>
      <c r="T7007" s="155"/>
      <c r="U7007" s="155"/>
      <c r="V7007" s="155"/>
      <c r="W7007" s="155"/>
      <c r="X7007" s="167"/>
    </row>
    <row r="7008" spans="1:24" s="164" customFormat="1" ht="12.95" customHeight="1" x14ac:dyDescent="0.2">
      <c r="A7008" s="155">
        <v>2010</v>
      </c>
      <c r="B7008" s="155" t="s">
        <v>4568</v>
      </c>
      <c r="C7008" s="155" t="s">
        <v>3947</v>
      </c>
      <c r="D7008" s="184" t="s">
        <v>5432</v>
      </c>
      <c r="E7008" s="155">
        <v>3</v>
      </c>
      <c r="F7008" s="155" t="s">
        <v>15470</v>
      </c>
      <c r="G7008" s="180"/>
      <c r="H7008" s="155"/>
      <c r="I7008" s="155"/>
      <c r="J7008" s="155" t="s">
        <v>64</v>
      </c>
      <c r="K7008" s="155"/>
      <c r="L7008" s="185"/>
      <c r="M7008" s="155"/>
      <c r="N7008" s="186"/>
      <c r="O7008" s="155"/>
      <c r="P7008" s="178"/>
      <c r="Q7008" s="178"/>
      <c r="R7008" s="155"/>
      <c r="S7008" s="155"/>
      <c r="T7008" s="155"/>
      <c r="U7008" s="155"/>
      <c r="V7008" s="155"/>
      <c r="W7008" s="155"/>
      <c r="X7008" s="167"/>
    </row>
    <row r="7009" spans="1:24" s="164" customFormat="1" ht="12.95" customHeight="1" x14ac:dyDescent="0.2">
      <c r="A7009" s="155">
        <v>2010</v>
      </c>
      <c r="B7009" s="155" t="s">
        <v>4568</v>
      </c>
      <c r="C7009" s="155" t="s">
        <v>3947</v>
      </c>
      <c r="D7009" s="184" t="s">
        <v>5433</v>
      </c>
      <c r="E7009" s="155">
        <v>4</v>
      </c>
      <c r="F7009" s="155" t="s">
        <v>15470</v>
      </c>
      <c r="G7009" s="180"/>
      <c r="H7009" s="155"/>
      <c r="I7009" s="155"/>
      <c r="J7009" s="155" t="s">
        <v>64</v>
      </c>
      <c r="K7009" s="155" t="s">
        <v>5434</v>
      </c>
      <c r="L7009" s="185"/>
      <c r="M7009" s="155"/>
      <c r="N7009" s="186"/>
      <c r="O7009" s="155"/>
      <c r="P7009" s="178"/>
      <c r="Q7009" s="178"/>
      <c r="R7009" s="155"/>
      <c r="S7009" s="155"/>
      <c r="T7009" s="155"/>
      <c r="U7009" s="155"/>
      <c r="V7009" s="155"/>
      <c r="W7009" s="155"/>
      <c r="X7009" s="167"/>
    </row>
    <row r="7010" spans="1:24" s="164" customFormat="1" ht="12.95" customHeight="1" x14ac:dyDescent="0.2">
      <c r="A7010" s="155">
        <v>2010</v>
      </c>
      <c r="B7010" s="155" t="s">
        <v>4568</v>
      </c>
      <c r="C7010" s="155" t="s">
        <v>3947</v>
      </c>
      <c r="D7010" s="184" t="s">
        <v>5435</v>
      </c>
      <c r="E7010" s="155">
        <v>5</v>
      </c>
      <c r="F7010" s="155" t="s">
        <v>15470</v>
      </c>
      <c r="G7010" s="180"/>
      <c r="H7010" s="155"/>
      <c r="I7010" s="155"/>
      <c r="J7010" s="155" t="s">
        <v>64</v>
      </c>
      <c r="K7010" s="155"/>
      <c r="L7010" s="185"/>
      <c r="M7010" s="155"/>
      <c r="N7010" s="186"/>
      <c r="O7010" s="155"/>
      <c r="P7010" s="178"/>
      <c r="Q7010" s="178"/>
      <c r="R7010" s="155"/>
      <c r="S7010" s="155"/>
      <c r="T7010" s="155"/>
      <c r="U7010" s="155"/>
      <c r="V7010" s="155"/>
      <c r="W7010" s="155"/>
      <c r="X7010" s="167"/>
    </row>
    <row r="7011" spans="1:24" s="164" customFormat="1" ht="12.95" customHeight="1" x14ac:dyDescent="0.2">
      <c r="A7011" s="155">
        <v>2010</v>
      </c>
      <c r="B7011" s="155" t="s">
        <v>4568</v>
      </c>
      <c r="C7011" s="155" t="s">
        <v>3947</v>
      </c>
      <c r="D7011" s="184" t="s">
        <v>5436</v>
      </c>
      <c r="E7011" s="155">
        <v>6</v>
      </c>
      <c r="F7011" s="155" t="s">
        <v>15470</v>
      </c>
      <c r="G7011" s="180"/>
      <c r="H7011" s="155"/>
      <c r="I7011" s="155"/>
      <c r="J7011" s="155" t="s">
        <v>64</v>
      </c>
      <c r="K7011" s="155"/>
      <c r="L7011" s="185"/>
      <c r="M7011" s="155"/>
      <c r="N7011" s="186"/>
      <c r="O7011" s="155"/>
      <c r="P7011" s="178"/>
      <c r="Q7011" s="178"/>
      <c r="R7011" s="155"/>
      <c r="S7011" s="155"/>
      <c r="T7011" s="155"/>
      <c r="U7011" s="155"/>
      <c r="V7011" s="155"/>
      <c r="W7011" s="155"/>
      <c r="X7011" s="167"/>
    </row>
    <row r="7012" spans="1:24" s="164" customFormat="1" ht="12.95" customHeight="1" x14ac:dyDescent="0.2">
      <c r="A7012" s="155">
        <v>2010</v>
      </c>
      <c r="B7012" s="155" t="s">
        <v>4568</v>
      </c>
      <c r="C7012" s="155" t="s">
        <v>3947</v>
      </c>
      <c r="D7012" s="184" t="s">
        <v>5437</v>
      </c>
      <c r="E7012" s="155">
        <v>7</v>
      </c>
      <c r="F7012" s="155" t="s">
        <v>15470</v>
      </c>
      <c r="G7012" s="180"/>
      <c r="H7012" s="155"/>
      <c r="I7012" s="155"/>
      <c r="J7012" s="155" t="s">
        <v>64</v>
      </c>
      <c r="K7012" s="155"/>
      <c r="L7012" s="185"/>
      <c r="M7012" s="155"/>
      <c r="N7012" s="186"/>
      <c r="O7012" s="155"/>
      <c r="P7012" s="178"/>
      <c r="Q7012" s="178"/>
      <c r="R7012" s="155"/>
      <c r="S7012" s="155"/>
      <c r="T7012" s="155"/>
      <c r="U7012" s="155"/>
      <c r="V7012" s="155"/>
      <c r="W7012" s="155"/>
      <c r="X7012" s="167"/>
    </row>
    <row r="7013" spans="1:24" s="164" customFormat="1" ht="12.95" customHeight="1" x14ac:dyDescent="0.2">
      <c r="A7013" s="155">
        <v>2010</v>
      </c>
      <c r="B7013" s="155" t="s">
        <v>4568</v>
      </c>
      <c r="C7013" s="155" t="s">
        <v>3947</v>
      </c>
      <c r="D7013" s="184" t="s">
        <v>5438</v>
      </c>
      <c r="E7013" s="155">
        <v>8</v>
      </c>
      <c r="F7013" s="155" t="s">
        <v>15470</v>
      </c>
      <c r="G7013" s="180"/>
      <c r="H7013" s="155"/>
      <c r="I7013" s="155"/>
      <c r="J7013" s="155" t="s">
        <v>5442</v>
      </c>
      <c r="K7013" s="155"/>
      <c r="L7013" s="185"/>
      <c r="M7013" s="155"/>
      <c r="N7013" s="186"/>
      <c r="O7013" s="155"/>
      <c r="P7013" s="178"/>
      <c r="Q7013" s="178"/>
      <c r="R7013" s="155"/>
      <c r="S7013" s="155"/>
      <c r="T7013" s="155"/>
      <c r="U7013" s="155"/>
      <c r="V7013" s="155"/>
      <c r="W7013" s="155"/>
      <c r="X7013" s="167"/>
    </row>
    <row r="7014" spans="1:24" s="164" customFormat="1" ht="12.95" customHeight="1" x14ac:dyDescent="0.2">
      <c r="A7014" s="155">
        <v>2010</v>
      </c>
      <c r="B7014" s="155" t="s">
        <v>4568</v>
      </c>
      <c r="C7014" s="155" t="s">
        <v>3947</v>
      </c>
      <c r="D7014" s="184" t="s">
        <v>5439</v>
      </c>
      <c r="E7014" s="155">
        <v>9</v>
      </c>
      <c r="F7014" s="155" t="s">
        <v>15470</v>
      </c>
      <c r="G7014" s="180"/>
      <c r="H7014" s="155"/>
      <c r="I7014" s="155"/>
      <c r="J7014" s="155" t="s">
        <v>64</v>
      </c>
      <c r="K7014" s="155"/>
      <c r="L7014" s="185"/>
      <c r="M7014" s="155"/>
      <c r="N7014" s="186"/>
      <c r="O7014" s="155"/>
      <c r="P7014" s="178"/>
      <c r="Q7014" s="178"/>
      <c r="R7014" s="155"/>
      <c r="S7014" s="155"/>
      <c r="T7014" s="155"/>
      <c r="U7014" s="155"/>
      <c r="V7014" s="155"/>
      <c r="W7014" s="155"/>
      <c r="X7014" s="167"/>
    </row>
    <row r="7015" spans="1:24" s="164" customFormat="1" ht="12.95" customHeight="1" x14ac:dyDescent="0.2">
      <c r="A7015" s="155">
        <v>2010</v>
      </c>
      <c r="B7015" s="155" t="s">
        <v>4568</v>
      </c>
      <c r="C7015" s="155" t="s">
        <v>3947</v>
      </c>
      <c r="D7015" s="184" t="s">
        <v>5440</v>
      </c>
      <c r="E7015" s="155">
        <v>10</v>
      </c>
      <c r="F7015" s="155" t="s">
        <v>15470</v>
      </c>
      <c r="G7015" s="180"/>
      <c r="H7015" s="155"/>
      <c r="I7015" s="155"/>
      <c r="J7015" s="155" t="s">
        <v>64</v>
      </c>
      <c r="K7015" s="155" t="s">
        <v>5441</v>
      </c>
      <c r="L7015" s="185"/>
      <c r="M7015" s="155"/>
      <c r="N7015" s="186"/>
      <c r="O7015" s="155"/>
      <c r="P7015" s="178"/>
      <c r="Q7015" s="178"/>
      <c r="R7015" s="155"/>
      <c r="S7015" s="155"/>
      <c r="T7015" s="155"/>
      <c r="U7015" s="155"/>
      <c r="V7015" s="155"/>
      <c r="W7015" s="155"/>
      <c r="X7015" s="167"/>
    </row>
    <row r="7016" spans="1:24" s="164" customFormat="1" ht="12.95" customHeight="1" x14ac:dyDescent="0.2">
      <c r="A7016" s="155">
        <v>2010</v>
      </c>
      <c r="B7016" s="155" t="s">
        <v>4568</v>
      </c>
      <c r="C7016" s="155" t="s">
        <v>56</v>
      </c>
      <c r="D7016" s="184" t="s">
        <v>4656</v>
      </c>
      <c r="E7016" s="155">
        <v>1</v>
      </c>
      <c r="F7016" s="155" t="s">
        <v>15470</v>
      </c>
      <c r="G7016" s="180"/>
      <c r="H7016" s="155" t="s">
        <v>13929</v>
      </c>
      <c r="I7016" s="155" t="s">
        <v>57</v>
      </c>
      <c r="J7016" s="155" t="s">
        <v>58</v>
      </c>
      <c r="K7016" s="155"/>
      <c r="L7016" s="185"/>
      <c r="M7016" s="155"/>
      <c r="N7016" s="186"/>
      <c r="O7016" s="155"/>
      <c r="P7016" s="178"/>
      <c r="Q7016" s="178"/>
      <c r="R7016" s="155"/>
      <c r="S7016" s="155"/>
      <c r="T7016" s="155"/>
      <c r="U7016" s="155"/>
      <c r="V7016" s="155"/>
      <c r="W7016" s="155"/>
      <c r="X7016" s="167"/>
    </row>
    <row r="7017" spans="1:24" s="164" customFormat="1" ht="12.95" customHeight="1" x14ac:dyDescent="0.2">
      <c r="A7017" s="155">
        <v>2010</v>
      </c>
      <c r="B7017" s="155" t="s">
        <v>4568</v>
      </c>
      <c r="C7017" s="155" t="s">
        <v>56</v>
      </c>
      <c r="D7017" s="184" t="s">
        <v>189</v>
      </c>
      <c r="E7017" s="155">
        <v>2</v>
      </c>
      <c r="F7017" s="155" t="s">
        <v>15470</v>
      </c>
      <c r="G7017" s="180"/>
      <c r="H7017" s="155" t="s">
        <v>13929</v>
      </c>
      <c r="I7017" s="155" t="s">
        <v>57</v>
      </c>
      <c r="J7017" s="155" t="s">
        <v>58</v>
      </c>
      <c r="K7017" s="155"/>
      <c r="L7017" s="185"/>
      <c r="M7017" s="155"/>
      <c r="N7017" s="186"/>
      <c r="O7017" s="155"/>
      <c r="P7017" s="178"/>
      <c r="Q7017" s="178"/>
      <c r="R7017" s="155"/>
      <c r="S7017" s="155"/>
      <c r="T7017" s="155"/>
      <c r="U7017" s="155"/>
      <c r="V7017" s="155"/>
      <c r="W7017" s="155"/>
      <c r="X7017" s="167"/>
    </row>
    <row r="7018" spans="1:24" s="164" customFormat="1" ht="12.95" customHeight="1" x14ac:dyDescent="0.2">
      <c r="A7018" s="155">
        <v>2010</v>
      </c>
      <c r="B7018" s="155" t="s">
        <v>4568</v>
      </c>
      <c r="C7018" s="155" t="s">
        <v>56</v>
      </c>
      <c r="D7018" s="184" t="s">
        <v>190</v>
      </c>
      <c r="E7018" s="155">
        <v>3</v>
      </c>
      <c r="F7018" s="155" t="s">
        <v>15470</v>
      </c>
      <c r="G7018" s="180"/>
      <c r="H7018" s="155" t="s">
        <v>57</v>
      </c>
      <c r="I7018" s="155" t="s">
        <v>13929</v>
      </c>
      <c r="J7018" s="155" t="s">
        <v>58</v>
      </c>
      <c r="K7018" s="155"/>
      <c r="L7018" s="185"/>
      <c r="M7018" s="155"/>
      <c r="N7018" s="186"/>
      <c r="O7018" s="155"/>
      <c r="P7018" s="178"/>
      <c r="Q7018" s="178"/>
      <c r="R7018" s="155"/>
      <c r="S7018" s="155"/>
      <c r="T7018" s="155"/>
      <c r="U7018" s="155"/>
      <c r="V7018" s="155"/>
      <c r="W7018" s="155"/>
      <c r="X7018" s="167"/>
    </row>
    <row r="7019" spans="1:24" s="164" customFormat="1" ht="12.95" customHeight="1" x14ac:dyDescent="0.2">
      <c r="A7019" s="155">
        <v>2010</v>
      </c>
      <c r="B7019" s="155" t="s">
        <v>4568</v>
      </c>
      <c r="C7019" s="155" t="s">
        <v>56</v>
      </c>
      <c r="D7019" s="184" t="s">
        <v>191</v>
      </c>
      <c r="E7019" s="155">
        <v>4</v>
      </c>
      <c r="F7019" s="155" t="s">
        <v>15470</v>
      </c>
      <c r="G7019" s="180"/>
      <c r="H7019" s="155" t="s">
        <v>13929</v>
      </c>
      <c r="I7019" s="155" t="s">
        <v>57</v>
      </c>
      <c r="J7019" s="155" t="s">
        <v>58</v>
      </c>
      <c r="K7019" s="155"/>
      <c r="L7019" s="185"/>
      <c r="M7019" s="155"/>
      <c r="N7019" s="186"/>
      <c r="O7019" s="155"/>
      <c r="P7019" s="178"/>
      <c r="Q7019" s="178"/>
      <c r="R7019" s="155"/>
      <c r="S7019" s="155"/>
      <c r="T7019" s="155"/>
      <c r="U7019" s="155"/>
      <c r="V7019" s="155"/>
      <c r="W7019" s="155"/>
      <c r="X7019" s="167"/>
    </row>
    <row r="7020" spans="1:24" s="164" customFormat="1" ht="12.95" customHeight="1" x14ac:dyDescent="0.2">
      <c r="A7020" s="155">
        <v>2010</v>
      </c>
      <c r="B7020" s="155" t="s">
        <v>4568</v>
      </c>
      <c r="C7020" s="155" t="s">
        <v>56</v>
      </c>
      <c r="D7020" s="184" t="s">
        <v>2241</v>
      </c>
      <c r="E7020" s="155">
        <v>5</v>
      </c>
      <c r="F7020" s="155" t="s">
        <v>15470</v>
      </c>
      <c r="G7020" s="180" t="s">
        <v>59</v>
      </c>
      <c r="H7020" s="155" t="s">
        <v>13929</v>
      </c>
      <c r="I7020" s="155" t="s">
        <v>57</v>
      </c>
      <c r="J7020" s="155" t="s">
        <v>58</v>
      </c>
      <c r="K7020" s="155"/>
      <c r="L7020" s="185"/>
      <c r="M7020" s="155"/>
      <c r="N7020" s="186"/>
      <c r="O7020" s="155"/>
      <c r="P7020" s="178"/>
      <c r="Q7020" s="178"/>
      <c r="R7020" s="155"/>
      <c r="S7020" s="155"/>
      <c r="T7020" s="155"/>
      <c r="U7020" s="155"/>
      <c r="V7020" s="155"/>
      <c r="W7020" s="155"/>
      <c r="X7020" s="167"/>
    </row>
    <row r="7021" spans="1:24" s="164" customFormat="1" ht="12.95" customHeight="1" x14ac:dyDescent="0.2">
      <c r="A7021" s="155">
        <v>2010</v>
      </c>
      <c r="B7021" s="155" t="s">
        <v>4568</v>
      </c>
      <c r="C7021" s="155" t="s">
        <v>56</v>
      </c>
      <c r="D7021" s="184" t="s">
        <v>2242</v>
      </c>
      <c r="E7021" s="155">
        <v>6</v>
      </c>
      <c r="F7021" s="155" t="s">
        <v>15470</v>
      </c>
      <c r="G7021" s="180"/>
      <c r="H7021" s="155" t="s">
        <v>13929</v>
      </c>
      <c r="I7021" s="155" t="s">
        <v>57</v>
      </c>
      <c r="J7021" s="155" t="s">
        <v>58</v>
      </c>
      <c r="K7021" s="155"/>
      <c r="L7021" s="185"/>
      <c r="M7021" s="155"/>
      <c r="N7021" s="186"/>
      <c r="O7021" s="155"/>
      <c r="P7021" s="178"/>
      <c r="Q7021" s="178"/>
      <c r="R7021" s="155"/>
      <c r="S7021" s="155"/>
      <c r="T7021" s="155"/>
      <c r="U7021" s="155"/>
      <c r="V7021" s="155"/>
      <c r="W7021" s="155"/>
      <c r="X7021" s="167"/>
    </row>
    <row r="7022" spans="1:24" s="164" customFormat="1" ht="12.95" customHeight="1" x14ac:dyDescent="0.2">
      <c r="A7022" s="155">
        <v>2010</v>
      </c>
      <c r="B7022" s="155" t="s">
        <v>4568</v>
      </c>
      <c r="C7022" s="155" t="s">
        <v>56</v>
      </c>
      <c r="D7022" s="184" t="s">
        <v>2243</v>
      </c>
      <c r="E7022" s="155">
        <v>7</v>
      </c>
      <c r="F7022" s="155" t="s">
        <v>15470</v>
      </c>
      <c r="G7022" s="180" t="s">
        <v>59</v>
      </c>
      <c r="H7022" s="155" t="s">
        <v>13929</v>
      </c>
      <c r="I7022" s="155" t="s">
        <v>57</v>
      </c>
      <c r="J7022" s="155" t="s">
        <v>66</v>
      </c>
      <c r="K7022" s="155"/>
      <c r="L7022" s="185"/>
      <c r="M7022" s="155"/>
      <c r="N7022" s="186"/>
      <c r="O7022" s="155"/>
      <c r="P7022" s="178"/>
      <c r="Q7022" s="178"/>
      <c r="R7022" s="155"/>
      <c r="S7022" s="155"/>
      <c r="T7022" s="155"/>
      <c r="U7022" s="155"/>
      <c r="V7022" s="155"/>
      <c r="W7022" s="155"/>
      <c r="X7022" s="167"/>
    </row>
    <row r="7023" spans="1:24" s="164" customFormat="1" ht="12.95" customHeight="1" x14ac:dyDescent="0.2">
      <c r="A7023" s="155">
        <v>2010</v>
      </c>
      <c r="B7023" s="155" t="s">
        <v>4568</v>
      </c>
      <c r="C7023" s="155" t="s">
        <v>56</v>
      </c>
      <c r="D7023" s="184" t="s">
        <v>2244</v>
      </c>
      <c r="E7023" s="155">
        <v>8</v>
      </c>
      <c r="F7023" s="155" t="s">
        <v>15470</v>
      </c>
      <c r="G7023" s="180" t="s">
        <v>59</v>
      </c>
      <c r="H7023" s="155" t="s">
        <v>13929</v>
      </c>
      <c r="I7023" s="155" t="s">
        <v>57</v>
      </c>
      <c r="J7023" s="155" t="s">
        <v>65</v>
      </c>
      <c r="K7023" s="155"/>
      <c r="L7023" s="185"/>
      <c r="M7023" s="155"/>
      <c r="N7023" s="186"/>
      <c r="O7023" s="155"/>
      <c r="P7023" s="178"/>
      <c r="Q7023" s="178"/>
      <c r="R7023" s="155"/>
      <c r="S7023" s="155"/>
      <c r="T7023" s="155"/>
      <c r="U7023" s="155"/>
      <c r="V7023" s="155"/>
      <c r="W7023" s="155"/>
      <c r="X7023" s="167"/>
    </row>
    <row r="7024" spans="1:24" s="164" customFormat="1" ht="12.95" customHeight="1" x14ac:dyDescent="0.2">
      <c r="A7024" s="155">
        <v>2010</v>
      </c>
      <c r="B7024" s="155" t="s">
        <v>4568</v>
      </c>
      <c r="C7024" s="155" t="s">
        <v>56</v>
      </c>
      <c r="D7024" s="184" t="s">
        <v>2245</v>
      </c>
      <c r="E7024" s="155">
        <v>9</v>
      </c>
      <c r="F7024" s="155" t="s">
        <v>15470</v>
      </c>
      <c r="G7024" s="180" t="s">
        <v>59</v>
      </c>
      <c r="H7024" s="155" t="s">
        <v>13929</v>
      </c>
      <c r="I7024" s="155" t="s">
        <v>57</v>
      </c>
      <c r="J7024" s="155" t="s">
        <v>65</v>
      </c>
      <c r="K7024" s="155"/>
      <c r="L7024" s="185"/>
      <c r="M7024" s="155"/>
      <c r="N7024" s="186"/>
      <c r="O7024" s="155"/>
      <c r="P7024" s="178"/>
      <c r="Q7024" s="178"/>
      <c r="R7024" s="155"/>
      <c r="S7024" s="155"/>
      <c r="T7024" s="155"/>
      <c r="U7024" s="155"/>
      <c r="V7024" s="155"/>
      <c r="W7024" s="155"/>
      <c r="X7024" s="167"/>
    </row>
    <row r="7025" spans="1:24" s="164" customFormat="1" ht="12.95" customHeight="1" x14ac:dyDescent="0.2">
      <c r="A7025" s="155">
        <v>2010</v>
      </c>
      <c r="B7025" s="155" t="s">
        <v>4568</v>
      </c>
      <c r="C7025" s="155" t="s">
        <v>56</v>
      </c>
      <c r="D7025" s="184" t="s">
        <v>2246</v>
      </c>
      <c r="E7025" s="155">
        <v>10</v>
      </c>
      <c r="F7025" s="155" t="s">
        <v>15470</v>
      </c>
      <c r="G7025" s="180" t="s">
        <v>59</v>
      </c>
      <c r="H7025" s="155" t="s">
        <v>13929</v>
      </c>
      <c r="I7025" s="155" t="s">
        <v>57</v>
      </c>
      <c r="J7025" s="155" t="s">
        <v>65</v>
      </c>
      <c r="K7025" s="155"/>
      <c r="L7025" s="185"/>
      <c r="M7025" s="155"/>
      <c r="N7025" s="186"/>
      <c r="O7025" s="155"/>
      <c r="P7025" s="178"/>
      <c r="Q7025" s="178"/>
      <c r="R7025" s="155" t="s">
        <v>7464</v>
      </c>
      <c r="S7025" s="155"/>
      <c r="T7025" s="155"/>
      <c r="U7025" s="155"/>
      <c r="V7025" s="155"/>
      <c r="W7025" s="155"/>
      <c r="X7025" s="167"/>
    </row>
    <row r="7026" spans="1:24" s="164" customFormat="1" ht="12.95" customHeight="1" x14ac:dyDescent="0.2">
      <c r="A7026" s="155">
        <v>2010</v>
      </c>
      <c r="B7026" s="155" t="s">
        <v>4568</v>
      </c>
      <c r="C7026" s="155" t="s">
        <v>7442</v>
      </c>
      <c r="D7026" s="184"/>
      <c r="E7026" s="155"/>
      <c r="F7026" s="155" t="s">
        <v>15470</v>
      </c>
      <c r="G7026" s="180"/>
      <c r="H7026" s="155"/>
      <c r="I7026" s="155"/>
      <c r="J7026" s="155" t="s">
        <v>9298</v>
      </c>
      <c r="K7026" s="155"/>
      <c r="L7026" s="185"/>
      <c r="M7026" s="155"/>
      <c r="N7026" s="186"/>
      <c r="O7026" s="155"/>
      <c r="P7026" s="178"/>
      <c r="Q7026" s="178"/>
      <c r="R7026" s="155"/>
      <c r="S7026" s="155"/>
      <c r="T7026" s="155"/>
      <c r="U7026" s="155"/>
      <c r="V7026" s="155"/>
      <c r="W7026" s="155"/>
      <c r="X7026" s="167"/>
    </row>
    <row r="7027" spans="1:24" s="164" customFormat="1" ht="12.95" customHeight="1" x14ac:dyDescent="0.2">
      <c r="A7027" s="155">
        <v>2010</v>
      </c>
      <c r="B7027" s="155" t="s">
        <v>4568</v>
      </c>
      <c r="C7027" s="155" t="s">
        <v>7443</v>
      </c>
      <c r="D7027" s="184"/>
      <c r="E7027" s="155">
        <v>1</v>
      </c>
      <c r="F7027" s="155" t="s">
        <v>15470</v>
      </c>
      <c r="G7027" s="180" t="s">
        <v>7453</v>
      </c>
      <c r="H7027" s="155" t="s">
        <v>7454</v>
      </c>
      <c r="I7027" s="155" t="s">
        <v>7455</v>
      </c>
      <c r="J7027" s="155" t="s">
        <v>7452</v>
      </c>
      <c r="K7027" s="155"/>
      <c r="L7027" s="185"/>
      <c r="M7027" s="155"/>
      <c r="N7027" s="186"/>
      <c r="O7027" s="155"/>
      <c r="P7027" s="178"/>
      <c r="Q7027" s="178"/>
      <c r="R7027" s="155"/>
      <c r="S7027" s="155"/>
      <c r="T7027" s="155"/>
      <c r="U7027" s="155"/>
      <c r="V7027" s="155"/>
      <c r="W7027" s="155"/>
      <c r="X7027" s="167"/>
    </row>
    <row r="7028" spans="1:24" s="164" customFormat="1" ht="12.95" customHeight="1" x14ac:dyDescent="0.2">
      <c r="A7028" s="155">
        <v>2010</v>
      </c>
      <c r="B7028" s="155" t="s">
        <v>4568</v>
      </c>
      <c r="C7028" s="155" t="s">
        <v>7443</v>
      </c>
      <c r="D7028" s="184"/>
      <c r="E7028" s="155">
        <v>2</v>
      </c>
      <c r="F7028" s="155" t="s">
        <v>15470</v>
      </c>
      <c r="G7028" s="180" t="s">
        <v>7453</v>
      </c>
      <c r="H7028" s="155" t="s">
        <v>7454</v>
      </c>
      <c r="I7028" s="155" t="s">
        <v>7455</v>
      </c>
      <c r="J7028" s="155" t="s">
        <v>7452</v>
      </c>
      <c r="K7028" s="155"/>
      <c r="L7028" s="185"/>
      <c r="M7028" s="155"/>
      <c r="N7028" s="186"/>
      <c r="O7028" s="155"/>
      <c r="P7028" s="178"/>
      <c r="Q7028" s="178"/>
      <c r="R7028" s="155"/>
      <c r="S7028" s="155"/>
      <c r="T7028" s="155"/>
      <c r="U7028" s="155"/>
      <c r="V7028" s="155"/>
      <c r="W7028" s="155"/>
      <c r="X7028" s="167"/>
    </row>
    <row r="7029" spans="1:24" s="164" customFormat="1" ht="12.95" customHeight="1" x14ac:dyDescent="0.2">
      <c r="A7029" s="155">
        <v>2010</v>
      </c>
      <c r="B7029" s="155" t="s">
        <v>4568</v>
      </c>
      <c r="C7029" s="155" t="s">
        <v>7443</v>
      </c>
      <c r="D7029" s="184"/>
      <c r="E7029" s="155">
        <v>3</v>
      </c>
      <c r="F7029" s="155" t="s">
        <v>15470</v>
      </c>
      <c r="G7029" s="180" t="s">
        <v>7453</v>
      </c>
      <c r="H7029" s="155" t="s">
        <v>7454</v>
      </c>
      <c r="I7029" s="155" t="s">
        <v>7455</v>
      </c>
      <c r="J7029" s="155" t="s">
        <v>7452</v>
      </c>
      <c r="K7029" s="155"/>
      <c r="L7029" s="185"/>
      <c r="M7029" s="155"/>
      <c r="N7029" s="186"/>
      <c r="O7029" s="155"/>
      <c r="P7029" s="178"/>
      <c r="Q7029" s="178"/>
      <c r="R7029" s="155"/>
      <c r="S7029" s="155"/>
      <c r="T7029" s="155"/>
      <c r="U7029" s="155"/>
      <c r="V7029" s="155"/>
      <c r="W7029" s="155"/>
      <c r="X7029" s="167"/>
    </row>
    <row r="7030" spans="1:24" s="164" customFormat="1" ht="12.95" customHeight="1" x14ac:dyDescent="0.2">
      <c r="A7030" s="155">
        <v>2010</v>
      </c>
      <c r="B7030" s="155" t="s">
        <v>4568</v>
      </c>
      <c r="C7030" s="155" t="s">
        <v>7443</v>
      </c>
      <c r="D7030" s="184"/>
      <c r="E7030" s="155">
        <v>4</v>
      </c>
      <c r="F7030" s="155" t="s">
        <v>15470</v>
      </c>
      <c r="G7030" s="180" t="s">
        <v>7453</v>
      </c>
      <c r="H7030" s="155" t="s">
        <v>7454</v>
      </c>
      <c r="I7030" s="155" t="s">
        <v>7455</v>
      </c>
      <c r="J7030" s="155" t="s">
        <v>7452</v>
      </c>
      <c r="K7030" s="155"/>
      <c r="L7030" s="185"/>
      <c r="M7030" s="155"/>
      <c r="N7030" s="186"/>
      <c r="O7030" s="155"/>
      <c r="P7030" s="178"/>
      <c r="Q7030" s="178"/>
      <c r="R7030" s="155"/>
      <c r="S7030" s="155"/>
      <c r="T7030" s="155"/>
      <c r="U7030" s="155"/>
      <c r="V7030" s="155"/>
      <c r="W7030" s="155"/>
      <c r="X7030" s="167"/>
    </row>
    <row r="7031" spans="1:24" s="164" customFormat="1" ht="12.95" customHeight="1" x14ac:dyDescent="0.2">
      <c r="A7031" s="155">
        <v>2010</v>
      </c>
      <c r="B7031" s="155" t="s">
        <v>4568</v>
      </c>
      <c r="C7031" s="155" t="s">
        <v>7443</v>
      </c>
      <c r="D7031" s="184"/>
      <c r="E7031" s="155">
        <v>5</v>
      </c>
      <c r="F7031" s="155" t="s">
        <v>15470</v>
      </c>
      <c r="G7031" s="180" t="s">
        <v>7453</v>
      </c>
      <c r="H7031" s="155" t="s">
        <v>7454</v>
      </c>
      <c r="I7031" s="155" t="s">
        <v>7455</v>
      </c>
      <c r="J7031" s="155" t="s">
        <v>7452</v>
      </c>
      <c r="K7031" s="155"/>
      <c r="L7031" s="185"/>
      <c r="M7031" s="155"/>
      <c r="N7031" s="186"/>
      <c r="O7031" s="155"/>
      <c r="P7031" s="178"/>
      <c r="Q7031" s="178"/>
      <c r="R7031" s="155"/>
      <c r="S7031" s="155"/>
      <c r="T7031" s="155"/>
      <c r="U7031" s="155"/>
      <c r="V7031" s="155"/>
      <c r="W7031" s="155"/>
      <c r="X7031" s="167"/>
    </row>
    <row r="7032" spans="1:24" s="164" customFormat="1" ht="12.95" customHeight="1" x14ac:dyDescent="0.2">
      <c r="A7032" s="155">
        <v>2010</v>
      </c>
      <c r="B7032" s="155" t="s">
        <v>4568</v>
      </c>
      <c r="C7032" s="155" t="s">
        <v>7443</v>
      </c>
      <c r="D7032" s="184"/>
      <c r="E7032" s="155">
        <v>6</v>
      </c>
      <c r="F7032" s="155" t="s">
        <v>15470</v>
      </c>
      <c r="G7032" s="180">
        <v>25398</v>
      </c>
      <c r="H7032" s="155" t="s">
        <v>7457</v>
      </c>
      <c r="I7032" s="155" t="s">
        <v>7456</v>
      </c>
      <c r="J7032" s="155" t="s">
        <v>5410</v>
      </c>
      <c r="K7032" s="155"/>
      <c r="L7032" s="185"/>
      <c r="M7032" s="155"/>
      <c r="N7032" s="186"/>
      <c r="O7032" s="155"/>
      <c r="P7032" s="178"/>
      <c r="Q7032" s="178"/>
      <c r="R7032" s="155"/>
      <c r="S7032" s="155"/>
      <c r="T7032" s="155"/>
      <c r="U7032" s="155"/>
      <c r="V7032" s="155"/>
      <c r="W7032" s="155"/>
      <c r="X7032" s="167"/>
    </row>
    <row r="7033" spans="1:24" s="164" customFormat="1" ht="12.95" customHeight="1" x14ac:dyDescent="0.2">
      <c r="A7033" s="155">
        <v>2010</v>
      </c>
      <c r="B7033" s="155" t="s">
        <v>4568</v>
      </c>
      <c r="C7033" s="155" t="s">
        <v>7443</v>
      </c>
      <c r="D7033" s="184"/>
      <c r="E7033" s="155">
        <v>7</v>
      </c>
      <c r="F7033" s="155" t="s">
        <v>15470</v>
      </c>
      <c r="G7033" s="180">
        <v>25398</v>
      </c>
      <c r="H7033" s="155" t="s">
        <v>7457</v>
      </c>
      <c r="I7033" s="155" t="s">
        <v>7456</v>
      </c>
      <c r="J7033" s="155" t="s">
        <v>5410</v>
      </c>
      <c r="K7033" s="155"/>
      <c r="L7033" s="185"/>
      <c r="M7033" s="155"/>
      <c r="N7033" s="186"/>
      <c r="O7033" s="155"/>
      <c r="P7033" s="178"/>
      <c r="Q7033" s="178"/>
      <c r="R7033" s="155"/>
      <c r="S7033" s="155"/>
      <c r="T7033" s="155"/>
      <c r="U7033" s="155"/>
      <c r="V7033" s="155"/>
      <c r="W7033" s="155"/>
      <c r="X7033" s="167"/>
    </row>
    <row r="7034" spans="1:24" s="164" customFormat="1" ht="12.95" customHeight="1" x14ac:dyDescent="0.2">
      <c r="A7034" s="155">
        <v>2010</v>
      </c>
      <c r="B7034" s="155" t="s">
        <v>4568</v>
      </c>
      <c r="C7034" s="155" t="s">
        <v>7443</v>
      </c>
      <c r="D7034" s="184"/>
      <c r="E7034" s="155">
        <v>8</v>
      </c>
      <c r="F7034" s="155" t="s">
        <v>15470</v>
      </c>
      <c r="G7034" s="180">
        <v>25398</v>
      </c>
      <c r="H7034" s="155" t="s">
        <v>7457</v>
      </c>
      <c r="I7034" s="155" t="s">
        <v>7456</v>
      </c>
      <c r="J7034" s="155" t="s">
        <v>5410</v>
      </c>
      <c r="K7034" s="155"/>
      <c r="L7034" s="185"/>
      <c r="M7034" s="155"/>
      <c r="N7034" s="186"/>
      <c r="O7034" s="155"/>
      <c r="P7034" s="178"/>
      <c r="Q7034" s="178"/>
      <c r="R7034" s="155"/>
      <c r="S7034" s="155"/>
      <c r="T7034" s="155"/>
      <c r="U7034" s="155"/>
      <c r="V7034" s="155"/>
      <c r="W7034" s="155"/>
      <c r="X7034" s="167"/>
    </row>
    <row r="7035" spans="1:24" s="164" customFormat="1" ht="12.95" customHeight="1" x14ac:dyDescent="0.2">
      <c r="A7035" s="155">
        <v>2010</v>
      </c>
      <c r="B7035" s="155" t="s">
        <v>4568</v>
      </c>
      <c r="C7035" s="155" t="s">
        <v>7443</v>
      </c>
      <c r="D7035" s="184"/>
      <c r="E7035" s="155">
        <v>9</v>
      </c>
      <c r="F7035" s="155" t="s">
        <v>15470</v>
      </c>
      <c r="G7035" s="180">
        <v>25398</v>
      </c>
      <c r="H7035" s="155" t="s">
        <v>7457</v>
      </c>
      <c r="I7035" s="155" t="s">
        <v>7456</v>
      </c>
      <c r="J7035" s="155" t="s">
        <v>5410</v>
      </c>
      <c r="K7035" s="155"/>
      <c r="L7035" s="185"/>
      <c r="M7035" s="155"/>
      <c r="N7035" s="186"/>
      <c r="O7035" s="155"/>
      <c r="P7035" s="178"/>
      <c r="Q7035" s="178"/>
      <c r="R7035" s="155"/>
      <c r="S7035" s="155"/>
      <c r="T7035" s="155"/>
      <c r="U7035" s="155"/>
      <c r="V7035" s="155"/>
      <c r="W7035" s="155"/>
      <c r="X7035" s="167"/>
    </row>
    <row r="7036" spans="1:24" s="164" customFormat="1" ht="12.95" customHeight="1" x14ac:dyDescent="0.2">
      <c r="A7036" s="155">
        <v>2010</v>
      </c>
      <c r="B7036" s="155" t="s">
        <v>4568</v>
      </c>
      <c r="C7036" s="155" t="s">
        <v>7443</v>
      </c>
      <c r="D7036" s="184"/>
      <c r="E7036" s="155">
        <v>10</v>
      </c>
      <c r="F7036" s="155" t="s">
        <v>15470</v>
      </c>
      <c r="G7036" s="180">
        <v>25398</v>
      </c>
      <c r="H7036" s="155" t="s">
        <v>7457</v>
      </c>
      <c r="I7036" s="155" t="s">
        <v>7456</v>
      </c>
      <c r="J7036" s="155" t="s">
        <v>5410</v>
      </c>
      <c r="K7036" s="155"/>
      <c r="L7036" s="185"/>
      <c r="M7036" s="155"/>
      <c r="N7036" s="186"/>
      <c r="O7036" s="155"/>
      <c r="P7036" s="178"/>
      <c r="Q7036" s="178"/>
      <c r="R7036" s="155"/>
      <c r="S7036" s="155"/>
      <c r="T7036" s="155"/>
      <c r="U7036" s="155"/>
      <c r="V7036" s="155"/>
      <c r="W7036" s="155"/>
      <c r="X7036" s="167"/>
    </row>
    <row r="7037" spans="1:24" s="164" customFormat="1" ht="12.95" customHeight="1" x14ac:dyDescent="0.2">
      <c r="A7037" s="155">
        <v>2011</v>
      </c>
      <c r="B7037" s="155" t="s">
        <v>4568</v>
      </c>
      <c r="C7037" s="155" t="s">
        <v>9296</v>
      </c>
      <c r="D7037" s="184"/>
      <c r="E7037" s="155">
        <v>1</v>
      </c>
      <c r="F7037" s="155" t="s">
        <v>15470</v>
      </c>
      <c r="G7037" s="180"/>
      <c r="H7037" s="155"/>
      <c r="I7037" s="155" t="s">
        <v>13929</v>
      </c>
      <c r="J7037" s="155" t="s">
        <v>9297</v>
      </c>
      <c r="K7037" s="155"/>
      <c r="L7037" s="185"/>
      <c r="M7037" s="155"/>
      <c r="N7037" s="186"/>
      <c r="O7037" s="155"/>
      <c r="P7037" s="178"/>
      <c r="Q7037" s="178"/>
      <c r="R7037" s="155"/>
      <c r="S7037" s="155"/>
      <c r="T7037" s="155"/>
      <c r="U7037" s="155"/>
      <c r="V7037" s="155"/>
      <c r="W7037" s="155"/>
      <c r="X7037" s="167"/>
    </row>
    <row r="7038" spans="1:24" s="164" customFormat="1" ht="12.95" customHeight="1" x14ac:dyDescent="0.2">
      <c r="A7038" s="155">
        <v>2011</v>
      </c>
      <c r="B7038" s="155" t="s">
        <v>4568</v>
      </c>
      <c r="C7038" s="155" t="s">
        <v>9296</v>
      </c>
      <c r="D7038" s="184"/>
      <c r="E7038" s="155">
        <v>2</v>
      </c>
      <c r="F7038" s="155" t="s">
        <v>15470</v>
      </c>
      <c r="G7038" s="180"/>
      <c r="H7038" s="155"/>
      <c r="I7038" s="155" t="s">
        <v>13929</v>
      </c>
      <c r="J7038" s="155" t="s">
        <v>9297</v>
      </c>
      <c r="K7038" s="155"/>
      <c r="L7038" s="185"/>
      <c r="M7038" s="155"/>
      <c r="N7038" s="186"/>
      <c r="O7038" s="155"/>
      <c r="P7038" s="178"/>
      <c r="Q7038" s="178"/>
      <c r="R7038" s="155"/>
      <c r="S7038" s="155"/>
      <c r="T7038" s="155"/>
      <c r="U7038" s="155"/>
      <c r="V7038" s="155"/>
      <c r="W7038" s="155"/>
      <c r="X7038" s="167"/>
    </row>
    <row r="7039" spans="1:24" s="164" customFormat="1" ht="12.95" customHeight="1" x14ac:dyDescent="0.2">
      <c r="A7039" s="155">
        <v>2011</v>
      </c>
      <c r="B7039" s="155" t="s">
        <v>4568</v>
      </c>
      <c r="C7039" s="155" t="s">
        <v>9296</v>
      </c>
      <c r="D7039" s="184"/>
      <c r="E7039" s="155">
        <v>3</v>
      </c>
      <c r="F7039" s="155" t="s">
        <v>15470</v>
      </c>
      <c r="G7039" s="180"/>
      <c r="H7039" s="155"/>
      <c r="I7039" s="155" t="s">
        <v>13929</v>
      </c>
      <c r="J7039" s="155" t="s">
        <v>9297</v>
      </c>
      <c r="K7039" s="155"/>
      <c r="L7039" s="185"/>
      <c r="M7039" s="155"/>
      <c r="N7039" s="186"/>
      <c r="O7039" s="155"/>
      <c r="P7039" s="178"/>
      <c r="Q7039" s="178"/>
      <c r="R7039" s="155"/>
      <c r="S7039" s="155"/>
      <c r="T7039" s="155"/>
      <c r="U7039" s="155"/>
      <c r="V7039" s="155"/>
      <c r="W7039" s="155"/>
      <c r="X7039" s="167"/>
    </row>
    <row r="7040" spans="1:24" s="164" customFormat="1" ht="12.95" customHeight="1" x14ac:dyDescent="0.2">
      <c r="A7040" s="155">
        <v>2011</v>
      </c>
      <c r="B7040" s="155" t="s">
        <v>4568</v>
      </c>
      <c r="C7040" s="155" t="s">
        <v>9296</v>
      </c>
      <c r="D7040" s="184"/>
      <c r="E7040" s="155">
        <v>4</v>
      </c>
      <c r="F7040" s="155" t="s">
        <v>15470</v>
      </c>
      <c r="G7040" s="180"/>
      <c r="H7040" s="155"/>
      <c r="I7040" s="155" t="s">
        <v>13929</v>
      </c>
      <c r="J7040" s="155" t="s">
        <v>9297</v>
      </c>
      <c r="K7040" s="155"/>
      <c r="L7040" s="185"/>
      <c r="M7040" s="155"/>
      <c r="N7040" s="186"/>
      <c r="O7040" s="155"/>
      <c r="P7040" s="178"/>
      <c r="Q7040" s="178"/>
      <c r="R7040" s="155"/>
      <c r="S7040" s="155"/>
      <c r="T7040" s="155"/>
      <c r="U7040" s="155"/>
      <c r="V7040" s="155"/>
      <c r="W7040" s="155"/>
      <c r="X7040" s="167"/>
    </row>
    <row r="7041" spans="1:24" s="164" customFormat="1" ht="12.95" customHeight="1" x14ac:dyDescent="0.2">
      <c r="A7041" s="155">
        <v>2011</v>
      </c>
      <c r="B7041" s="155" t="s">
        <v>4568</v>
      </c>
      <c r="C7041" s="155" t="s">
        <v>9296</v>
      </c>
      <c r="D7041" s="184"/>
      <c r="E7041" s="155">
        <v>5</v>
      </c>
      <c r="F7041" s="155" t="s">
        <v>15470</v>
      </c>
      <c r="G7041" s="180"/>
      <c r="H7041" s="155"/>
      <c r="I7041" s="155" t="s">
        <v>13929</v>
      </c>
      <c r="J7041" s="155" t="s">
        <v>9297</v>
      </c>
      <c r="K7041" s="155"/>
      <c r="L7041" s="185"/>
      <c r="M7041" s="155"/>
      <c r="N7041" s="186"/>
      <c r="O7041" s="155"/>
      <c r="P7041" s="178"/>
      <c r="Q7041" s="178"/>
      <c r="R7041" s="155"/>
      <c r="S7041" s="155"/>
      <c r="T7041" s="155"/>
      <c r="U7041" s="155"/>
      <c r="V7041" s="155"/>
      <c r="W7041" s="155"/>
      <c r="X7041" s="167"/>
    </row>
    <row r="7042" spans="1:24" s="164" customFormat="1" ht="12.95" customHeight="1" x14ac:dyDescent="0.2">
      <c r="A7042" s="155">
        <v>2011</v>
      </c>
      <c r="B7042" s="155" t="s">
        <v>4568</v>
      </c>
      <c r="C7042" s="155" t="s">
        <v>9296</v>
      </c>
      <c r="D7042" s="184"/>
      <c r="E7042" s="155">
        <v>6</v>
      </c>
      <c r="F7042" s="155" t="s">
        <v>15470</v>
      </c>
      <c r="G7042" s="180"/>
      <c r="H7042" s="155"/>
      <c r="I7042" s="155" t="s">
        <v>13929</v>
      </c>
      <c r="J7042" s="155" t="s">
        <v>9297</v>
      </c>
      <c r="K7042" s="155"/>
      <c r="L7042" s="185"/>
      <c r="M7042" s="155"/>
      <c r="N7042" s="186"/>
      <c r="O7042" s="155"/>
      <c r="P7042" s="178"/>
      <c r="Q7042" s="178"/>
      <c r="R7042" s="155"/>
      <c r="S7042" s="155"/>
      <c r="T7042" s="155"/>
      <c r="U7042" s="155"/>
      <c r="V7042" s="155"/>
      <c r="W7042" s="155"/>
      <c r="X7042" s="167"/>
    </row>
    <row r="7043" spans="1:24" s="164" customFormat="1" ht="12.95" customHeight="1" x14ac:dyDescent="0.2">
      <c r="A7043" s="155">
        <v>2011</v>
      </c>
      <c r="B7043" s="155" t="s">
        <v>4568</v>
      </c>
      <c r="C7043" s="155" t="s">
        <v>9296</v>
      </c>
      <c r="D7043" s="184"/>
      <c r="E7043" s="155">
        <v>7</v>
      </c>
      <c r="F7043" s="155" t="s">
        <v>15470</v>
      </c>
      <c r="G7043" s="180"/>
      <c r="H7043" s="155"/>
      <c r="I7043" s="155" t="s">
        <v>13929</v>
      </c>
      <c r="J7043" s="155" t="s">
        <v>9297</v>
      </c>
      <c r="K7043" s="155"/>
      <c r="L7043" s="185"/>
      <c r="M7043" s="155"/>
      <c r="N7043" s="186"/>
      <c r="O7043" s="155"/>
      <c r="P7043" s="178"/>
      <c r="Q7043" s="178"/>
      <c r="R7043" s="155"/>
      <c r="S7043" s="155"/>
      <c r="T7043" s="155"/>
      <c r="U7043" s="155"/>
      <c r="V7043" s="155"/>
      <c r="W7043" s="155"/>
      <c r="X7043" s="167"/>
    </row>
    <row r="7044" spans="1:24" s="164" customFormat="1" ht="12.95" customHeight="1" x14ac:dyDescent="0.2">
      <c r="A7044" s="155">
        <v>2011</v>
      </c>
      <c r="B7044" s="155" t="s">
        <v>4568</v>
      </c>
      <c r="C7044" s="155" t="s">
        <v>9296</v>
      </c>
      <c r="D7044" s="184"/>
      <c r="E7044" s="155">
        <v>8</v>
      </c>
      <c r="F7044" s="155" t="s">
        <v>15470</v>
      </c>
      <c r="G7044" s="180"/>
      <c r="H7044" s="155"/>
      <c r="I7044" s="155" t="s">
        <v>13929</v>
      </c>
      <c r="J7044" s="155" t="s">
        <v>9297</v>
      </c>
      <c r="K7044" s="155"/>
      <c r="L7044" s="185"/>
      <c r="M7044" s="155"/>
      <c r="N7044" s="186"/>
      <c r="O7044" s="155"/>
      <c r="P7044" s="178"/>
      <c r="Q7044" s="178"/>
      <c r="R7044" s="155"/>
      <c r="S7044" s="155"/>
      <c r="T7044" s="155"/>
      <c r="U7044" s="155"/>
      <c r="V7044" s="155"/>
      <c r="W7044" s="155"/>
      <c r="X7044" s="167"/>
    </row>
    <row r="7045" spans="1:24" s="164" customFormat="1" ht="12.95" customHeight="1" x14ac:dyDescent="0.2">
      <c r="A7045" s="155">
        <v>2011</v>
      </c>
      <c r="B7045" s="155" t="s">
        <v>4568</v>
      </c>
      <c r="C7045" s="155" t="s">
        <v>7450</v>
      </c>
      <c r="D7045" s="184"/>
      <c r="E7045" s="155"/>
      <c r="F7045" s="155" t="s">
        <v>15470</v>
      </c>
      <c r="G7045" s="180"/>
      <c r="H7045" s="155"/>
      <c r="I7045" s="155"/>
      <c r="J7045" s="155"/>
      <c r="K7045" s="155"/>
      <c r="L7045" s="185"/>
      <c r="M7045" s="155"/>
      <c r="N7045" s="186"/>
      <c r="O7045" s="155"/>
      <c r="P7045" s="178"/>
      <c r="Q7045" s="178"/>
      <c r="R7045" s="155"/>
      <c r="S7045" s="155"/>
      <c r="T7045" s="155"/>
      <c r="U7045" s="155"/>
      <c r="V7045" s="155"/>
      <c r="W7045" s="155"/>
      <c r="X7045" s="167"/>
    </row>
    <row r="7046" spans="1:24" s="164" customFormat="1" ht="12.95" customHeight="1" x14ac:dyDescent="0.2">
      <c r="A7046" s="155">
        <v>2009</v>
      </c>
      <c r="B7046" s="155" t="s">
        <v>4568</v>
      </c>
      <c r="C7046" s="155" t="s">
        <v>929</v>
      </c>
      <c r="D7046" s="184" t="s">
        <v>930</v>
      </c>
      <c r="E7046" s="155">
        <v>1</v>
      </c>
      <c r="F7046" s="421" t="s">
        <v>289</v>
      </c>
      <c r="G7046" s="180"/>
      <c r="H7046" s="155"/>
      <c r="I7046" s="155" t="s">
        <v>10707</v>
      </c>
      <c r="J7046" s="155" t="s">
        <v>6521</v>
      </c>
      <c r="K7046" s="155"/>
      <c r="L7046" s="185"/>
      <c r="M7046" s="155"/>
      <c r="N7046" s="186"/>
      <c r="O7046" s="155"/>
      <c r="P7046" s="178"/>
      <c r="Q7046" s="178"/>
      <c r="R7046" s="155"/>
      <c r="S7046" s="155"/>
      <c r="T7046" s="155"/>
      <c r="U7046" s="155"/>
      <c r="V7046" s="155"/>
      <c r="W7046" s="155"/>
      <c r="X7046" s="167"/>
    </row>
    <row r="7047" spans="1:24" s="164" customFormat="1" ht="12.95" customHeight="1" x14ac:dyDescent="0.2">
      <c r="A7047" s="155">
        <v>2009</v>
      </c>
      <c r="B7047" s="155" t="s">
        <v>4568</v>
      </c>
      <c r="C7047" s="155" t="s">
        <v>929</v>
      </c>
      <c r="D7047" s="184" t="s">
        <v>931</v>
      </c>
      <c r="E7047" s="155">
        <v>2</v>
      </c>
      <c r="F7047" s="421" t="s">
        <v>289</v>
      </c>
      <c r="G7047" s="180"/>
      <c r="H7047" s="155"/>
      <c r="I7047" s="155" t="s">
        <v>10707</v>
      </c>
      <c r="J7047" s="155" t="s">
        <v>6521</v>
      </c>
      <c r="K7047" s="155"/>
      <c r="L7047" s="185"/>
      <c r="M7047" s="155"/>
      <c r="N7047" s="186"/>
      <c r="O7047" s="155"/>
      <c r="P7047" s="178"/>
      <c r="Q7047" s="178"/>
      <c r="R7047" s="155"/>
      <c r="S7047" s="155"/>
      <c r="T7047" s="155"/>
      <c r="U7047" s="155"/>
      <c r="V7047" s="155"/>
      <c r="W7047" s="155"/>
      <c r="X7047" s="167"/>
    </row>
    <row r="7048" spans="1:24" s="164" customFormat="1" ht="12.95" customHeight="1" x14ac:dyDescent="0.2">
      <c r="A7048" s="155">
        <v>2009</v>
      </c>
      <c r="B7048" s="155" t="s">
        <v>4568</v>
      </c>
      <c r="C7048" s="155" t="s">
        <v>929</v>
      </c>
      <c r="D7048" s="184" t="s">
        <v>11360</v>
      </c>
      <c r="E7048" s="155">
        <v>3</v>
      </c>
      <c r="F7048" s="421" t="s">
        <v>289</v>
      </c>
      <c r="G7048" s="180"/>
      <c r="H7048" s="155"/>
      <c r="I7048" s="155" t="s">
        <v>10707</v>
      </c>
      <c r="J7048" s="155" t="s">
        <v>6521</v>
      </c>
      <c r="K7048" s="155"/>
      <c r="L7048" s="185"/>
      <c r="M7048" s="155"/>
      <c r="N7048" s="186"/>
      <c r="O7048" s="155"/>
      <c r="P7048" s="178"/>
      <c r="Q7048" s="178"/>
      <c r="R7048" s="155"/>
      <c r="S7048" s="155"/>
      <c r="T7048" s="155"/>
      <c r="U7048" s="155"/>
      <c r="V7048" s="155"/>
      <c r="W7048" s="155"/>
      <c r="X7048" s="167"/>
    </row>
    <row r="7049" spans="1:24" s="164" customFormat="1" ht="12.95" customHeight="1" x14ac:dyDescent="0.2">
      <c r="A7049" s="155">
        <v>2009</v>
      </c>
      <c r="B7049" s="155" t="s">
        <v>4568</v>
      </c>
      <c r="C7049" s="155" t="s">
        <v>929</v>
      </c>
      <c r="D7049" s="184" t="s">
        <v>11361</v>
      </c>
      <c r="E7049" s="155">
        <v>4</v>
      </c>
      <c r="F7049" s="421" t="s">
        <v>289</v>
      </c>
      <c r="G7049" s="180"/>
      <c r="H7049" s="155"/>
      <c r="I7049" s="155" t="s">
        <v>10707</v>
      </c>
      <c r="J7049" s="155" t="s">
        <v>6521</v>
      </c>
      <c r="K7049" s="155"/>
      <c r="L7049" s="185"/>
      <c r="M7049" s="155"/>
      <c r="N7049" s="186"/>
      <c r="O7049" s="155"/>
      <c r="P7049" s="178"/>
      <c r="Q7049" s="178"/>
      <c r="R7049" s="155"/>
      <c r="S7049" s="155"/>
      <c r="T7049" s="155"/>
      <c r="U7049" s="155"/>
      <c r="V7049" s="155"/>
      <c r="W7049" s="155"/>
      <c r="X7049" s="167"/>
    </row>
    <row r="7050" spans="1:24" s="164" customFormat="1" ht="12.95" customHeight="1" x14ac:dyDescent="0.2">
      <c r="A7050" s="155">
        <v>2009</v>
      </c>
      <c r="B7050" s="155" t="s">
        <v>4568</v>
      </c>
      <c r="C7050" s="155" t="s">
        <v>929</v>
      </c>
      <c r="D7050" s="184" t="s">
        <v>11362</v>
      </c>
      <c r="E7050" s="155">
        <v>5</v>
      </c>
      <c r="F7050" s="421" t="s">
        <v>289</v>
      </c>
      <c r="G7050" s="180"/>
      <c r="H7050" s="155"/>
      <c r="I7050" s="155" t="s">
        <v>10707</v>
      </c>
      <c r="J7050" s="155" t="s">
        <v>6521</v>
      </c>
      <c r="K7050" s="155"/>
      <c r="L7050" s="185"/>
      <c r="M7050" s="155"/>
      <c r="N7050" s="186"/>
      <c r="O7050" s="155"/>
      <c r="P7050" s="178"/>
      <c r="Q7050" s="178"/>
      <c r="R7050" s="155"/>
      <c r="S7050" s="155"/>
      <c r="T7050" s="155"/>
      <c r="U7050" s="155"/>
      <c r="V7050" s="155"/>
      <c r="W7050" s="155"/>
      <c r="X7050" s="167"/>
    </row>
    <row r="7051" spans="1:24" s="164" customFormat="1" ht="12.95" customHeight="1" x14ac:dyDescent="0.2">
      <c r="A7051" s="155">
        <v>2009</v>
      </c>
      <c r="B7051" s="155" t="s">
        <v>4568</v>
      </c>
      <c r="C7051" s="155" t="s">
        <v>929</v>
      </c>
      <c r="D7051" s="184" t="s">
        <v>11363</v>
      </c>
      <c r="E7051" s="155">
        <v>6</v>
      </c>
      <c r="F7051" s="421" t="s">
        <v>289</v>
      </c>
      <c r="G7051" s="180"/>
      <c r="H7051" s="155"/>
      <c r="I7051" s="155" t="s">
        <v>10707</v>
      </c>
      <c r="J7051" s="155" t="s">
        <v>6521</v>
      </c>
      <c r="K7051" s="155"/>
      <c r="L7051" s="185"/>
      <c r="M7051" s="155"/>
      <c r="N7051" s="186"/>
      <c r="O7051" s="155"/>
      <c r="P7051" s="178"/>
      <c r="Q7051" s="178"/>
      <c r="R7051" s="155"/>
      <c r="S7051" s="155"/>
      <c r="T7051" s="155"/>
      <c r="U7051" s="155"/>
      <c r="V7051" s="155"/>
      <c r="W7051" s="155"/>
      <c r="X7051" s="167"/>
    </row>
    <row r="7052" spans="1:24" s="164" customFormat="1" ht="12.95" customHeight="1" x14ac:dyDescent="0.2">
      <c r="A7052" s="155">
        <v>2009</v>
      </c>
      <c r="B7052" s="155" t="s">
        <v>4568</v>
      </c>
      <c r="C7052" s="155" t="s">
        <v>929</v>
      </c>
      <c r="D7052" s="184" t="s">
        <v>4764</v>
      </c>
      <c r="E7052" s="155">
        <v>7</v>
      </c>
      <c r="F7052" s="421" t="s">
        <v>289</v>
      </c>
      <c r="G7052" s="180"/>
      <c r="H7052" s="155"/>
      <c r="I7052" s="155" t="s">
        <v>10707</v>
      </c>
      <c r="J7052" s="155" t="s">
        <v>6521</v>
      </c>
      <c r="K7052" s="155"/>
      <c r="L7052" s="185"/>
      <c r="M7052" s="155"/>
      <c r="N7052" s="186"/>
      <c r="O7052" s="155"/>
      <c r="P7052" s="178"/>
      <c r="Q7052" s="178"/>
      <c r="R7052" s="155"/>
      <c r="S7052" s="155"/>
      <c r="T7052" s="155"/>
      <c r="U7052" s="155"/>
      <c r="V7052" s="155"/>
      <c r="W7052" s="155"/>
      <c r="X7052" s="167"/>
    </row>
    <row r="7053" spans="1:24" s="164" customFormat="1" ht="12.95" customHeight="1" x14ac:dyDescent="0.2">
      <c r="A7053" s="155">
        <v>2009</v>
      </c>
      <c r="B7053" s="155" t="s">
        <v>4568</v>
      </c>
      <c r="C7053" s="155" t="s">
        <v>929</v>
      </c>
      <c r="D7053" s="184" t="s">
        <v>1518</v>
      </c>
      <c r="E7053" s="155">
        <v>8</v>
      </c>
      <c r="F7053" s="421" t="s">
        <v>289</v>
      </c>
      <c r="G7053" s="180"/>
      <c r="H7053" s="155"/>
      <c r="I7053" s="155" t="s">
        <v>10707</v>
      </c>
      <c r="J7053" s="155" t="s">
        <v>6521</v>
      </c>
      <c r="K7053" s="155"/>
      <c r="L7053" s="185"/>
      <c r="M7053" s="155"/>
      <c r="N7053" s="186"/>
      <c r="O7053" s="155"/>
      <c r="P7053" s="178"/>
      <c r="Q7053" s="178"/>
      <c r="R7053" s="155"/>
      <c r="S7053" s="155"/>
      <c r="T7053" s="155"/>
      <c r="U7053" s="155"/>
      <c r="V7053" s="155"/>
      <c r="W7053" s="155"/>
      <c r="X7053" s="167"/>
    </row>
    <row r="7054" spans="1:24" s="164" customFormat="1" ht="12.95" customHeight="1" x14ac:dyDescent="0.2">
      <c r="A7054" s="155">
        <v>2010</v>
      </c>
      <c r="B7054" s="155" t="s">
        <v>4568</v>
      </c>
      <c r="C7054" s="155" t="s">
        <v>11172</v>
      </c>
      <c r="D7054" s="184"/>
      <c r="E7054" s="155">
        <v>1</v>
      </c>
      <c r="F7054" s="155" t="s">
        <v>15470</v>
      </c>
      <c r="G7054" s="180"/>
      <c r="H7054" s="155"/>
      <c r="I7054" s="155"/>
      <c r="J7054" s="155"/>
      <c r="K7054" s="155"/>
      <c r="L7054" s="185"/>
      <c r="M7054" s="155"/>
      <c r="N7054" s="186"/>
      <c r="O7054" s="155"/>
      <c r="P7054" s="178"/>
      <c r="Q7054" s="178"/>
      <c r="R7054" s="155"/>
      <c r="S7054" s="155"/>
      <c r="T7054" s="155"/>
      <c r="U7054" s="155"/>
      <c r="V7054" s="155"/>
      <c r="W7054" s="155"/>
      <c r="X7054" s="167"/>
    </row>
    <row r="7055" spans="1:24" s="164" customFormat="1" ht="12.95" customHeight="1" x14ac:dyDescent="0.2">
      <c r="A7055" s="155">
        <v>2010</v>
      </c>
      <c r="B7055" s="155" t="s">
        <v>4568</v>
      </c>
      <c r="C7055" s="155" t="s">
        <v>11172</v>
      </c>
      <c r="D7055" s="184"/>
      <c r="E7055" s="155">
        <v>2</v>
      </c>
      <c r="F7055" s="155" t="s">
        <v>15470</v>
      </c>
      <c r="G7055" s="180"/>
      <c r="H7055" s="155"/>
      <c r="I7055" s="155"/>
      <c r="J7055" s="155"/>
      <c r="K7055" s="155"/>
      <c r="L7055" s="185"/>
      <c r="M7055" s="155"/>
      <c r="N7055" s="186"/>
      <c r="O7055" s="155"/>
      <c r="P7055" s="178"/>
      <c r="Q7055" s="178"/>
      <c r="R7055" s="155"/>
      <c r="S7055" s="155"/>
      <c r="T7055" s="155"/>
      <c r="U7055" s="155"/>
      <c r="V7055" s="155"/>
      <c r="W7055" s="155"/>
      <c r="X7055" s="167"/>
    </row>
    <row r="7056" spans="1:24" s="164" customFormat="1" ht="12.95" customHeight="1" x14ac:dyDescent="0.2">
      <c r="A7056" s="155">
        <v>2010</v>
      </c>
      <c r="B7056" s="155" t="s">
        <v>4568</v>
      </c>
      <c r="C7056" s="155" t="s">
        <v>11172</v>
      </c>
      <c r="D7056" s="184"/>
      <c r="E7056" s="155">
        <v>3</v>
      </c>
      <c r="F7056" s="155" t="s">
        <v>15470</v>
      </c>
      <c r="G7056" s="180"/>
      <c r="H7056" s="155"/>
      <c r="I7056" s="155"/>
      <c r="J7056" s="155"/>
      <c r="K7056" s="155"/>
      <c r="L7056" s="185"/>
      <c r="M7056" s="155"/>
      <c r="N7056" s="186"/>
      <c r="O7056" s="155"/>
      <c r="P7056" s="178"/>
      <c r="Q7056" s="178"/>
      <c r="R7056" s="155"/>
      <c r="S7056" s="155"/>
      <c r="T7056" s="155"/>
      <c r="U7056" s="155"/>
      <c r="V7056" s="155"/>
      <c r="W7056" s="155"/>
      <c r="X7056" s="167"/>
    </row>
    <row r="7057" spans="1:24" s="164" customFormat="1" ht="12.95" customHeight="1" x14ac:dyDescent="0.2">
      <c r="A7057" s="155">
        <v>2010</v>
      </c>
      <c r="B7057" s="155" t="s">
        <v>4568</v>
      </c>
      <c r="C7057" s="155" t="s">
        <v>11172</v>
      </c>
      <c r="D7057" s="184"/>
      <c r="E7057" s="155">
        <v>4</v>
      </c>
      <c r="F7057" s="155" t="s">
        <v>15470</v>
      </c>
      <c r="G7057" s="180"/>
      <c r="H7057" s="155"/>
      <c r="I7057" s="155"/>
      <c r="J7057" s="155"/>
      <c r="K7057" s="155"/>
      <c r="L7057" s="185"/>
      <c r="M7057" s="155"/>
      <c r="N7057" s="186"/>
      <c r="O7057" s="155"/>
      <c r="P7057" s="178"/>
      <c r="Q7057" s="178"/>
      <c r="R7057" s="155"/>
      <c r="S7057" s="155"/>
      <c r="T7057" s="155"/>
      <c r="U7057" s="155"/>
      <c r="V7057" s="155"/>
      <c r="W7057" s="155"/>
      <c r="X7057" s="167"/>
    </row>
    <row r="7058" spans="1:24" s="164" customFormat="1" ht="12.95" customHeight="1" x14ac:dyDescent="0.2">
      <c r="A7058" s="155">
        <v>2010</v>
      </c>
      <c r="B7058" s="155" t="s">
        <v>4568</v>
      </c>
      <c r="C7058" s="155" t="s">
        <v>11172</v>
      </c>
      <c r="D7058" s="184"/>
      <c r="E7058" s="155">
        <v>5</v>
      </c>
      <c r="F7058" s="155" t="s">
        <v>15470</v>
      </c>
      <c r="G7058" s="180"/>
      <c r="H7058" s="155"/>
      <c r="I7058" s="155"/>
      <c r="J7058" s="155"/>
      <c r="K7058" s="155"/>
      <c r="L7058" s="185"/>
      <c r="M7058" s="155"/>
      <c r="N7058" s="186"/>
      <c r="O7058" s="155"/>
      <c r="P7058" s="178"/>
      <c r="Q7058" s="178"/>
      <c r="R7058" s="155"/>
      <c r="S7058" s="155"/>
      <c r="T7058" s="155"/>
      <c r="U7058" s="155"/>
      <c r="V7058" s="155"/>
      <c r="W7058" s="155"/>
      <c r="X7058" s="167"/>
    </row>
    <row r="7059" spans="1:24" s="164" customFormat="1" ht="12.95" customHeight="1" x14ac:dyDescent="0.2">
      <c r="A7059" s="155">
        <v>2010</v>
      </c>
      <c r="B7059" s="155" t="s">
        <v>4568</v>
      </c>
      <c r="C7059" s="155" t="s">
        <v>11172</v>
      </c>
      <c r="D7059" s="184"/>
      <c r="E7059" s="155">
        <v>6</v>
      </c>
      <c r="F7059" s="155" t="s">
        <v>15470</v>
      </c>
      <c r="G7059" s="180"/>
      <c r="H7059" s="155"/>
      <c r="I7059" s="155"/>
      <c r="J7059" s="155"/>
      <c r="K7059" s="155"/>
      <c r="L7059" s="185"/>
      <c r="M7059" s="155"/>
      <c r="N7059" s="186"/>
      <c r="O7059" s="155"/>
      <c r="P7059" s="178"/>
      <c r="Q7059" s="178"/>
      <c r="R7059" s="155"/>
      <c r="S7059" s="155"/>
      <c r="T7059" s="155"/>
      <c r="U7059" s="155"/>
      <c r="V7059" s="155"/>
      <c r="W7059" s="155"/>
      <c r="X7059" s="167"/>
    </row>
    <row r="7060" spans="1:24" s="164" customFormat="1" ht="12.95" customHeight="1" x14ac:dyDescent="0.2">
      <c r="A7060" s="155">
        <v>2010</v>
      </c>
      <c r="B7060" s="155" t="s">
        <v>4568</v>
      </c>
      <c r="C7060" s="155" t="s">
        <v>11172</v>
      </c>
      <c r="D7060" s="184"/>
      <c r="E7060" s="155">
        <v>7</v>
      </c>
      <c r="F7060" s="155" t="s">
        <v>15470</v>
      </c>
      <c r="G7060" s="180"/>
      <c r="H7060" s="155"/>
      <c r="I7060" s="155"/>
      <c r="J7060" s="155"/>
      <c r="K7060" s="155"/>
      <c r="L7060" s="185"/>
      <c r="M7060" s="155"/>
      <c r="N7060" s="186"/>
      <c r="O7060" s="155"/>
      <c r="P7060" s="178"/>
      <c r="Q7060" s="178"/>
      <c r="R7060" s="155"/>
      <c r="S7060" s="155"/>
      <c r="T7060" s="155"/>
      <c r="U7060" s="155"/>
      <c r="V7060" s="155"/>
      <c r="W7060" s="155"/>
      <c r="X7060" s="167"/>
    </row>
    <row r="7061" spans="1:24" s="164" customFormat="1" ht="12.95" customHeight="1" x14ac:dyDescent="0.2">
      <c r="A7061" s="155">
        <v>2010</v>
      </c>
      <c r="B7061" s="155" t="s">
        <v>4568</v>
      </c>
      <c r="C7061" s="155" t="s">
        <v>11172</v>
      </c>
      <c r="D7061" s="184"/>
      <c r="E7061" s="155">
        <v>8</v>
      </c>
      <c r="F7061" s="155" t="s">
        <v>15470</v>
      </c>
      <c r="G7061" s="180"/>
      <c r="H7061" s="155"/>
      <c r="I7061" s="155"/>
      <c r="J7061" s="155"/>
      <c r="K7061" s="155"/>
      <c r="L7061" s="185"/>
      <c r="M7061" s="155"/>
      <c r="N7061" s="186"/>
      <c r="O7061" s="155"/>
      <c r="P7061" s="178"/>
      <c r="Q7061" s="178"/>
      <c r="R7061" s="155"/>
      <c r="S7061" s="155"/>
      <c r="T7061" s="155"/>
      <c r="U7061" s="155"/>
      <c r="V7061" s="155"/>
      <c r="W7061" s="155"/>
      <c r="X7061" s="167"/>
    </row>
    <row r="7062" spans="1:24" s="164" customFormat="1" ht="12.95" customHeight="1" x14ac:dyDescent="0.2">
      <c r="A7062" s="155">
        <v>2010</v>
      </c>
      <c r="B7062" s="155" t="s">
        <v>4568</v>
      </c>
      <c r="C7062" s="155" t="s">
        <v>11172</v>
      </c>
      <c r="D7062" s="184"/>
      <c r="E7062" s="155">
        <v>9</v>
      </c>
      <c r="F7062" s="155" t="s">
        <v>15470</v>
      </c>
      <c r="G7062" s="180"/>
      <c r="H7062" s="155"/>
      <c r="I7062" s="155"/>
      <c r="J7062" s="155"/>
      <c r="K7062" s="155"/>
      <c r="L7062" s="185"/>
      <c r="M7062" s="155"/>
      <c r="N7062" s="186"/>
      <c r="O7062" s="155"/>
      <c r="P7062" s="178"/>
      <c r="Q7062" s="178"/>
      <c r="R7062" s="155"/>
      <c r="S7062" s="155"/>
      <c r="T7062" s="155"/>
      <c r="U7062" s="155"/>
      <c r="V7062" s="155"/>
      <c r="W7062" s="155"/>
      <c r="X7062" s="167"/>
    </row>
    <row r="7063" spans="1:24" s="164" customFormat="1" ht="12.95" customHeight="1" x14ac:dyDescent="0.2">
      <c r="A7063" s="155">
        <v>2010</v>
      </c>
      <c r="B7063" s="155" t="s">
        <v>4568</v>
      </c>
      <c r="C7063" s="155" t="s">
        <v>11172</v>
      </c>
      <c r="D7063" s="184"/>
      <c r="E7063" s="155">
        <v>10</v>
      </c>
      <c r="F7063" s="155" t="s">
        <v>15470</v>
      </c>
      <c r="G7063" s="180"/>
      <c r="H7063" s="155"/>
      <c r="I7063" s="155"/>
      <c r="J7063" s="155"/>
      <c r="K7063" s="155"/>
      <c r="L7063" s="185"/>
      <c r="M7063" s="155"/>
      <c r="N7063" s="186"/>
      <c r="O7063" s="155"/>
      <c r="P7063" s="178"/>
      <c r="Q7063" s="178"/>
      <c r="R7063" s="155"/>
      <c r="S7063" s="155"/>
      <c r="T7063" s="155"/>
      <c r="U7063" s="155"/>
      <c r="V7063" s="155"/>
      <c r="W7063" s="155"/>
      <c r="X7063" s="167"/>
    </row>
    <row r="7064" spans="1:24" s="164" customFormat="1" ht="12.95" customHeight="1" x14ac:dyDescent="0.2">
      <c r="A7064" s="155">
        <v>2010</v>
      </c>
      <c r="B7064" s="155" t="s">
        <v>4568</v>
      </c>
      <c r="C7064" s="155" t="s">
        <v>11172</v>
      </c>
      <c r="D7064" s="184"/>
      <c r="E7064" s="155">
        <v>11</v>
      </c>
      <c r="F7064" s="155" t="s">
        <v>15470</v>
      </c>
      <c r="G7064" s="180"/>
      <c r="H7064" s="155"/>
      <c r="I7064" s="155"/>
      <c r="J7064" s="155"/>
      <c r="K7064" s="155"/>
      <c r="L7064" s="185"/>
      <c r="M7064" s="155"/>
      <c r="N7064" s="186"/>
      <c r="O7064" s="155"/>
      <c r="P7064" s="178"/>
      <c r="Q7064" s="178"/>
      <c r="R7064" s="155"/>
      <c r="S7064" s="155"/>
      <c r="T7064" s="155"/>
      <c r="U7064" s="155"/>
      <c r="V7064" s="155"/>
      <c r="W7064" s="155"/>
      <c r="X7064" s="167"/>
    </row>
    <row r="7065" spans="1:24" s="164" customFormat="1" ht="12.95" customHeight="1" x14ac:dyDescent="0.2">
      <c r="A7065" s="155">
        <v>2010</v>
      </c>
      <c r="B7065" s="155" t="s">
        <v>4568</v>
      </c>
      <c r="C7065" s="155" t="s">
        <v>6464</v>
      </c>
      <c r="D7065" s="184" t="s">
        <v>7736</v>
      </c>
      <c r="E7065" s="155" t="s">
        <v>6465</v>
      </c>
      <c r="F7065" s="155" t="s">
        <v>15470</v>
      </c>
      <c r="G7065" s="180">
        <v>15331</v>
      </c>
      <c r="H7065" s="155" t="s">
        <v>2818</v>
      </c>
      <c r="I7065" s="155" t="s">
        <v>10707</v>
      </c>
      <c r="J7065" s="155" t="s">
        <v>278</v>
      </c>
      <c r="K7065" s="155"/>
      <c r="L7065" s="185"/>
      <c r="M7065" s="155">
        <v>0.5</v>
      </c>
      <c r="N7065" s="186">
        <v>17</v>
      </c>
      <c r="O7065" s="155" t="s">
        <v>204</v>
      </c>
      <c r="P7065" s="178"/>
      <c r="Q7065" s="178"/>
      <c r="R7065" s="155"/>
      <c r="S7065" s="155"/>
      <c r="T7065" s="155"/>
      <c r="U7065" s="155" t="s">
        <v>279</v>
      </c>
      <c r="V7065" s="155">
        <v>5</v>
      </c>
      <c r="W7065" s="155"/>
      <c r="X7065" s="167"/>
    </row>
    <row r="7066" spans="1:24" s="164" customFormat="1" ht="12.95" customHeight="1" x14ac:dyDescent="0.2">
      <c r="A7066" s="155">
        <v>2010</v>
      </c>
      <c r="B7066" s="155" t="s">
        <v>4568</v>
      </c>
      <c r="C7066" s="155" t="s">
        <v>6464</v>
      </c>
      <c r="D7066" s="184"/>
      <c r="E7066" s="155" t="s">
        <v>281</v>
      </c>
      <c r="F7066" s="155" t="s">
        <v>15470</v>
      </c>
      <c r="G7066" s="180"/>
      <c r="H7066" s="155"/>
      <c r="I7066" s="155"/>
      <c r="J7066" s="155"/>
      <c r="K7066" s="155"/>
      <c r="L7066" s="185"/>
      <c r="M7066" s="155"/>
      <c r="N7066" s="186"/>
      <c r="O7066" s="155"/>
      <c r="P7066" s="178"/>
      <c r="Q7066" s="178"/>
      <c r="R7066" s="155"/>
      <c r="S7066" s="155"/>
      <c r="T7066" s="155"/>
      <c r="U7066" s="155"/>
      <c r="V7066" s="155"/>
      <c r="W7066" s="155"/>
      <c r="X7066" s="167"/>
    </row>
    <row r="7067" spans="1:24" s="164" customFormat="1" ht="12.95" customHeight="1" x14ac:dyDescent="0.2">
      <c r="A7067" s="155">
        <v>2010</v>
      </c>
      <c r="B7067" s="155" t="s">
        <v>4568</v>
      </c>
      <c r="C7067" s="155" t="s">
        <v>6464</v>
      </c>
      <c r="D7067" s="184" t="s">
        <v>282</v>
      </c>
      <c r="E7067" s="155" t="s">
        <v>280</v>
      </c>
      <c r="F7067" s="155" t="s">
        <v>15470</v>
      </c>
      <c r="G7067" s="180"/>
      <c r="H7067" s="155"/>
      <c r="I7067" s="155"/>
      <c r="J7067" s="155"/>
      <c r="K7067" s="155"/>
      <c r="L7067" s="185"/>
      <c r="M7067" s="155"/>
      <c r="N7067" s="186"/>
      <c r="O7067" s="155"/>
      <c r="P7067" s="178"/>
      <c r="Q7067" s="178"/>
      <c r="R7067" s="155"/>
      <c r="S7067" s="155"/>
      <c r="T7067" s="155"/>
      <c r="U7067" s="155"/>
      <c r="V7067" s="155"/>
      <c r="W7067" s="155"/>
      <c r="X7067" s="167"/>
    </row>
    <row r="7068" spans="1:24" s="164" customFormat="1" ht="12.95" customHeight="1" x14ac:dyDescent="0.2">
      <c r="A7068" s="155">
        <v>2010</v>
      </c>
      <c r="B7068" s="155" t="s">
        <v>4568</v>
      </c>
      <c r="C7068" s="155" t="s">
        <v>6464</v>
      </c>
      <c r="D7068" s="184"/>
      <c r="E7068" s="155" t="s">
        <v>283</v>
      </c>
      <c r="F7068" s="155" t="s">
        <v>15470</v>
      </c>
      <c r="G7068" s="180"/>
      <c r="H7068" s="155"/>
      <c r="I7068" s="155"/>
      <c r="J7068" s="155"/>
      <c r="K7068" s="155"/>
      <c r="L7068" s="185"/>
      <c r="M7068" s="155"/>
      <c r="N7068" s="186"/>
      <c r="O7068" s="155"/>
      <c r="P7068" s="178"/>
      <c r="Q7068" s="178"/>
      <c r="R7068" s="155"/>
      <c r="S7068" s="155"/>
      <c r="T7068" s="155"/>
      <c r="U7068" s="155"/>
      <c r="V7068" s="155"/>
      <c r="W7068" s="155"/>
      <c r="X7068" s="167"/>
    </row>
    <row r="7069" spans="1:24" s="164" customFormat="1" ht="12.95" customHeight="1" x14ac:dyDescent="0.2">
      <c r="A7069" s="155">
        <v>2010</v>
      </c>
      <c r="B7069" s="155" t="s">
        <v>4568</v>
      </c>
      <c r="C7069" s="155" t="s">
        <v>6464</v>
      </c>
      <c r="D7069" s="184" t="s">
        <v>285</v>
      </c>
      <c r="E7069" s="155" t="s">
        <v>284</v>
      </c>
      <c r="F7069" s="155" t="s">
        <v>15470</v>
      </c>
      <c r="G7069" s="180"/>
      <c r="H7069" s="155"/>
      <c r="I7069" s="155"/>
      <c r="J7069" s="155"/>
      <c r="K7069" s="155"/>
      <c r="L7069" s="185"/>
      <c r="M7069" s="155"/>
      <c r="N7069" s="186"/>
      <c r="O7069" s="155"/>
      <c r="P7069" s="178"/>
      <c r="Q7069" s="178"/>
      <c r="R7069" s="155"/>
      <c r="S7069" s="155"/>
      <c r="T7069" s="155"/>
      <c r="U7069" s="155"/>
      <c r="V7069" s="155"/>
      <c r="W7069" s="155"/>
      <c r="X7069" s="167"/>
    </row>
    <row r="7070" spans="1:24" s="164" customFormat="1" ht="12.95" customHeight="1" x14ac:dyDescent="0.2">
      <c r="A7070" s="155">
        <v>2010</v>
      </c>
      <c r="B7070" s="155" t="s">
        <v>4568</v>
      </c>
      <c r="C7070" s="155" t="s">
        <v>6464</v>
      </c>
      <c r="D7070" s="184"/>
      <c r="E7070" s="155" t="s">
        <v>286</v>
      </c>
      <c r="F7070" s="155" t="s">
        <v>15470</v>
      </c>
      <c r="G7070" s="180"/>
      <c r="H7070" s="155"/>
      <c r="I7070" s="155"/>
      <c r="J7070" s="155"/>
      <c r="K7070" s="155"/>
      <c r="L7070" s="185"/>
      <c r="M7070" s="155"/>
      <c r="N7070" s="186"/>
      <c r="O7070" s="155"/>
      <c r="P7070" s="178"/>
      <c r="Q7070" s="178"/>
      <c r="R7070" s="155"/>
      <c r="S7070" s="155"/>
      <c r="T7070" s="155"/>
      <c r="U7070" s="155"/>
      <c r="V7070" s="155"/>
      <c r="W7070" s="155"/>
      <c r="X7070" s="167"/>
    </row>
    <row r="7071" spans="1:24" s="164" customFormat="1" ht="12.95" customHeight="1" x14ac:dyDescent="0.2">
      <c r="A7071" s="155">
        <v>2010</v>
      </c>
      <c r="B7071" s="155" t="s">
        <v>4568</v>
      </c>
      <c r="C7071" s="155" t="s">
        <v>6464</v>
      </c>
      <c r="D7071" s="184" t="s">
        <v>735</v>
      </c>
      <c r="E7071" s="155" t="s">
        <v>734</v>
      </c>
      <c r="F7071" s="155" t="s">
        <v>15470</v>
      </c>
      <c r="G7071" s="180"/>
      <c r="H7071" s="155"/>
      <c r="I7071" s="155"/>
      <c r="J7071" s="155"/>
      <c r="K7071" s="155"/>
      <c r="L7071" s="185"/>
      <c r="M7071" s="155"/>
      <c r="N7071" s="186"/>
      <c r="O7071" s="155"/>
      <c r="P7071" s="178"/>
      <c r="Q7071" s="178"/>
      <c r="R7071" s="155"/>
      <c r="S7071" s="155"/>
      <c r="T7071" s="155"/>
      <c r="U7071" s="155"/>
      <c r="V7071" s="155"/>
      <c r="W7071" s="155"/>
      <c r="X7071" s="167"/>
    </row>
    <row r="7072" spans="1:24" s="164" customFormat="1" ht="12.95" customHeight="1" x14ac:dyDescent="0.2">
      <c r="A7072" s="155">
        <v>2010</v>
      </c>
      <c r="B7072" s="155" t="s">
        <v>4568</v>
      </c>
      <c r="C7072" s="155" t="s">
        <v>6464</v>
      </c>
      <c r="D7072" s="184"/>
      <c r="E7072" s="155" t="s">
        <v>287</v>
      </c>
      <c r="F7072" s="155" t="s">
        <v>15470</v>
      </c>
      <c r="G7072" s="180"/>
      <c r="H7072" s="155"/>
      <c r="I7072" s="155"/>
      <c r="J7072" s="155"/>
      <c r="K7072" s="155"/>
      <c r="L7072" s="185"/>
      <c r="M7072" s="155"/>
      <c r="N7072" s="186"/>
      <c r="O7072" s="155"/>
      <c r="P7072" s="178"/>
      <c r="Q7072" s="178"/>
      <c r="R7072" s="155"/>
      <c r="S7072" s="155"/>
      <c r="T7072" s="155"/>
      <c r="U7072" s="155"/>
      <c r="V7072" s="155"/>
      <c r="W7072" s="155"/>
      <c r="X7072" s="167"/>
    </row>
    <row r="7073" spans="1:24" s="164" customFormat="1" ht="12.95" customHeight="1" x14ac:dyDescent="0.2">
      <c r="A7073" s="155">
        <v>2010</v>
      </c>
      <c r="B7073" s="155" t="s">
        <v>4568</v>
      </c>
      <c r="C7073" s="155" t="s">
        <v>6464</v>
      </c>
      <c r="D7073" s="184" t="s">
        <v>738</v>
      </c>
      <c r="E7073" s="155" t="s">
        <v>736</v>
      </c>
      <c r="F7073" s="155" t="s">
        <v>15470</v>
      </c>
      <c r="G7073" s="180">
        <v>15318</v>
      </c>
      <c r="H7073" s="155"/>
      <c r="I7073" s="155"/>
      <c r="J7073" s="155" t="s">
        <v>739</v>
      </c>
      <c r="K7073" s="155"/>
      <c r="L7073" s="185"/>
      <c r="M7073" s="155"/>
      <c r="N7073" s="186"/>
      <c r="O7073" s="155"/>
      <c r="P7073" s="178"/>
      <c r="Q7073" s="178"/>
      <c r="R7073" s="155"/>
      <c r="S7073" s="155"/>
      <c r="T7073" s="155"/>
      <c r="U7073" s="155"/>
      <c r="V7073" s="155"/>
      <c r="W7073" s="155"/>
      <c r="X7073" s="167"/>
    </row>
    <row r="7074" spans="1:24" s="164" customFormat="1" ht="12.95" customHeight="1" x14ac:dyDescent="0.2">
      <c r="A7074" s="155">
        <v>2010</v>
      </c>
      <c r="B7074" s="155" t="s">
        <v>4568</v>
      </c>
      <c r="C7074" s="155" t="s">
        <v>6464</v>
      </c>
      <c r="D7074" s="184"/>
      <c r="E7074" s="155" t="s">
        <v>737</v>
      </c>
      <c r="F7074" s="155" t="s">
        <v>15470</v>
      </c>
      <c r="G7074" s="180"/>
      <c r="H7074" s="155"/>
      <c r="I7074" s="155"/>
      <c r="J7074" s="155"/>
      <c r="K7074" s="155"/>
      <c r="L7074" s="185"/>
      <c r="M7074" s="155"/>
      <c r="N7074" s="186"/>
      <c r="O7074" s="155"/>
      <c r="P7074" s="178"/>
      <c r="Q7074" s="178"/>
      <c r="R7074" s="155"/>
      <c r="S7074" s="155"/>
      <c r="T7074" s="155"/>
      <c r="U7074" s="155"/>
      <c r="V7074" s="155"/>
      <c r="W7074" s="155"/>
      <c r="X7074" s="167"/>
    </row>
    <row r="7075" spans="1:24" s="164" customFormat="1" ht="12.95" customHeight="1" x14ac:dyDescent="0.2">
      <c r="A7075" s="155">
        <v>2011</v>
      </c>
      <c r="B7075" s="155" t="s">
        <v>4568</v>
      </c>
      <c r="C7075" s="155" t="s">
        <v>6423</v>
      </c>
      <c r="D7075" s="184"/>
      <c r="E7075" s="155">
        <v>1</v>
      </c>
      <c r="F7075" s="155" t="s">
        <v>15470</v>
      </c>
      <c r="G7075" s="180"/>
      <c r="H7075" s="155"/>
      <c r="I7075" s="155"/>
      <c r="J7075" s="155"/>
      <c r="K7075" s="155"/>
      <c r="L7075" s="185"/>
      <c r="M7075" s="155"/>
      <c r="N7075" s="186"/>
      <c r="O7075" s="155"/>
      <c r="P7075" s="178"/>
      <c r="Q7075" s="178"/>
      <c r="R7075" s="155"/>
      <c r="S7075" s="155"/>
      <c r="T7075" s="155"/>
      <c r="U7075" s="155"/>
      <c r="V7075" s="155"/>
      <c r="W7075" s="155"/>
      <c r="X7075" s="167"/>
    </row>
    <row r="7076" spans="1:24" s="164" customFormat="1" ht="12.95" customHeight="1" x14ac:dyDescent="0.2">
      <c r="A7076" s="155">
        <v>2011</v>
      </c>
      <c r="B7076" s="155" t="s">
        <v>4568</v>
      </c>
      <c r="C7076" s="155" t="s">
        <v>6423</v>
      </c>
      <c r="D7076" s="184"/>
      <c r="E7076" s="155">
        <v>2</v>
      </c>
      <c r="F7076" s="155" t="s">
        <v>15470</v>
      </c>
      <c r="G7076" s="180"/>
      <c r="H7076" s="155"/>
      <c r="I7076" s="155"/>
      <c r="J7076" s="155"/>
      <c r="K7076" s="155"/>
      <c r="L7076" s="185"/>
      <c r="M7076" s="155"/>
      <c r="N7076" s="186"/>
      <c r="O7076" s="155"/>
      <c r="P7076" s="178"/>
      <c r="Q7076" s="178"/>
      <c r="R7076" s="155"/>
      <c r="S7076" s="155"/>
      <c r="T7076" s="155"/>
      <c r="U7076" s="155"/>
      <c r="V7076" s="155"/>
      <c r="W7076" s="155"/>
      <c r="X7076" s="167"/>
    </row>
    <row r="7077" spans="1:24" s="164" customFormat="1" ht="12.95" customHeight="1" x14ac:dyDescent="0.2">
      <c r="A7077" s="155">
        <v>2011</v>
      </c>
      <c r="B7077" s="155" t="s">
        <v>4568</v>
      </c>
      <c r="C7077" s="155" t="s">
        <v>6423</v>
      </c>
      <c r="D7077" s="184"/>
      <c r="E7077" s="155">
        <v>3</v>
      </c>
      <c r="F7077" s="155" t="s">
        <v>15470</v>
      </c>
      <c r="G7077" s="180"/>
      <c r="H7077" s="155"/>
      <c r="I7077" s="155"/>
      <c r="J7077" s="155"/>
      <c r="K7077" s="155"/>
      <c r="L7077" s="185"/>
      <c r="M7077" s="155"/>
      <c r="N7077" s="186"/>
      <c r="O7077" s="155"/>
      <c r="P7077" s="178"/>
      <c r="Q7077" s="178"/>
      <c r="R7077" s="155"/>
      <c r="S7077" s="155"/>
      <c r="T7077" s="155"/>
      <c r="U7077" s="155"/>
      <c r="V7077" s="155"/>
      <c r="W7077" s="155"/>
      <c r="X7077" s="167"/>
    </row>
    <row r="7078" spans="1:24" s="164" customFormat="1" ht="12.95" customHeight="1" x14ac:dyDescent="0.2">
      <c r="A7078" s="155">
        <v>2011</v>
      </c>
      <c r="B7078" s="155" t="s">
        <v>4568</v>
      </c>
      <c r="C7078" s="155" t="s">
        <v>6423</v>
      </c>
      <c r="D7078" s="184"/>
      <c r="E7078" s="155">
        <v>4</v>
      </c>
      <c r="F7078" s="155" t="s">
        <v>15470</v>
      </c>
      <c r="G7078" s="180"/>
      <c r="H7078" s="155"/>
      <c r="I7078" s="155"/>
      <c r="J7078" s="155"/>
      <c r="K7078" s="155"/>
      <c r="L7078" s="185"/>
      <c r="M7078" s="155"/>
      <c r="N7078" s="186"/>
      <c r="O7078" s="155"/>
      <c r="P7078" s="178"/>
      <c r="Q7078" s="178"/>
      <c r="R7078" s="155"/>
      <c r="S7078" s="155"/>
      <c r="T7078" s="155"/>
      <c r="U7078" s="155"/>
      <c r="V7078" s="155"/>
      <c r="W7078" s="155"/>
      <c r="X7078" s="167"/>
    </row>
    <row r="7079" spans="1:24" s="164" customFormat="1" ht="12.95" customHeight="1" x14ac:dyDescent="0.2">
      <c r="A7079" s="155">
        <v>2011</v>
      </c>
      <c r="B7079" s="155" t="s">
        <v>4568</v>
      </c>
      <c r="C7079" s="155" t="s">
        <v>6423</v>
      </c>
      <c r="D7079" s="184"/>
      <c r="E7079" s="155">
        <v>5</v>
      </c>
      <c r="F7079" s="155" t="s">
        <v>15470</v>
      </c>
      <c r="G7079" s="180"/>
      <c r="H7079" s="155"/>
      <c r="I7079" s="155"/>
      <c r="J7079" s="155"/>
      <c r="K7079" s="155"/>
      <c r="L7079" s="185"/>
      <c r="M7079" s="155"/>
      <c r="N7079" s="186"/>
      <c r="O7079" s="155"/>
      <c r="P7079" s="178"/>
      <c r="Q7079" s="178"/>
      <c r="R7079" s="155"/>
      <c r="S7079" s="155"/>
      <c r="T7079" s="155"/>
      <c r="U7079" s="155"/>
      <c r="V7079" s="155"/>
      <c r="W7079" s="155"/>
      <c r="X7079" s="167"/>
    </row>
    <row r="7080" spans="1:24" s="164" customFormat="1" ht="12.95" customHeight="1" x14ac:dyDescent="0.2">
      <c r="A7080" s="155">
        <v>2011</v>
      </c>
      <c r="B7080" s="155" t="s">
        <v>4568</v>
      </c>
      <c r="C7080" s="155" t="s">
        <v>6423</v>
      </c>
      <c r="D7080" s="184"/>
      <c r="E7080" s="155">
        <v>6</v>
      </c>
      <c r="F7080" s="155" t="s">
        <v>15470</v>
      </c>
      <c r="G7080" s="180"/>
      <c r="H7080" s="155"/>
      <c r="I7080" s="155"/>
      <c r="J7080" s="155"/>
      <c r="K7080" s="155"/>
      <c r="L7080" s="185"/>
      <c r="M7080" s="155"/>
      <c r="N7080" s="186"/>
      <c r="O7080" s="155"/>
      <c r="P7080" s="178"/>
      <c r="Q7080" s="178"/>
      <c r="R7080" s="155"/>
      <c r="S7080" s="155"/>
      <c r="T7080" s="155"/>
      <c r="U7080" s="155"/>
      <c r="V7080" s="155"/>
      <c r="W7080" s="155"/>
      <c r="X7080" s="167"/>
    </row>
    <row r="7081" spans="1:24" s="164" customFormat="1" ht="12.95" customHeight="1" x14ac:dyDescent="0.2">
      <c r="A7081" s="155">
        <v>2011</v>
      </c>
      <c r="B7081" s="155" t="s">
        <v>4568</v>
      </c>
      <c r="C7081" s="155" t="s">
        <v>6423</v>
      </c>
      <c r="D7081" s="184"/>
      <c r="E7081" s="155">
        <v>7</v>
      </c>
      <c r="F7081" s="155" t="s">
        <v>15470</v>
      </c>
      <c r="G7081" s="180"/>
      <c r="H7081" s="155"/>
      <c r="I7081" s="155"/>
      <c r="J7081" s="155"/>
      <c r="K7081" s="155"/>
      <c r="L7081" s="185"/>
      <c r="M7081" s="155"/>
      <c r="N7081" s="186"/>
      <c r="O7081" s="155"/>
      <c r="P7081" s="178"/>
      <c r="Q7081" s="178"/>
      <c r="R7081" s="155"/>
      <c r="S7081" s="155"/>
      <c r="T7081" s="155"/>
      <c r="U7081" s="155"/>
      <c r="V7081" s="155"/>
      <c r="W7081" s="155"/>
      <c r="X7081" s="167"/>
    </row>
    <row r="7082" spans="1:24" s="164" customFormat="1" ht="12.95" customHeight="1" x14ac:dyDescent="0.2">
      <c r="A7082" s="155">
        <v>2011</v>
      </c>
      <c r="B7082" s="155" t="s">
        <v>4568</v>
      </c>
      <c r="C7082" s="155" t="s">
        <v>6423</v>
      </c>
      <c r="D7082" s="184"/>
      <c r="E7082" s="155">
        <v>8</v>
      </c>
      <c r="F7082" s="155" t="s">
        <v>15470</v>
      </c>
      <c r="G7082" s="180"/>
      <c r="H7082" s="155"/>
      <c r="I7082" s="155"/>
      <c r="J7082" s="155"/>
      <c r="K7082" s="155"/>
      <c r="L7082" s="185"/>
      <c r="M7082" s="155"/>
      <c r="N7082" s="186"/>
      <c r="O7082" s="155"/>
      <c r="P7082" s="178"/>
      <c r="Q7082" s="178"/>
      <c r="R7082" s="155"/>
      <c r="S7082" s="155"/>
      <c r="T7082" s="155"/>
      <c r="U7082" s="155"/>
      <c r="V7082" s="155"/>
      <c r="W7082" s="155"/>
      <c r="X7082" s="167"/>
    </row>
    <row r="7083" spans="1:24" s="164" customFormat="1" ht="12.95" customHeight="1" x14ac:dyDescent="0.2">
      <c r="A7083" s="155">
        <v>2011</v>
      </c>
      <c r="B7083" s="155" t="s">
        <v>4568</v>
      </c>
      <c r="C7083" s="155" t="s">
        <v>6423</v>
      </c>
      <c r="D7083" s="184"/>
      <c r="E7083" s="155">
        <v>9</v>
      </c>
      <c r="F7083" s="155" t="s">
        <v>15470</v>
      </c>
      <c r="G7083" s="180"/>
      <c r="H7083" s="155"/>
      <c r="I7083" s="155"/>
      <c r="J7083" s="155"/>
      <c r="K7083" s="155"/>
      <c r="L7083" s="185"/>
      <c r="M7083" s="155"/>
      <c r="N7083" s="186"/>
      <c r="O7083" s="155"/>
      <c r="P7083" s="178"/>
      <c r="Q7083" s="178"/>
      <c r="R7083" s="155"/>
      <c r="S7083" s="155"/>
      <c r="T7083" s="155"/>
      <c r="U7083" s="155"/>
      <c r="V7083" s="155"/>
      <c r="W7083" s="155"/>
      <c r="X7083" s="167"/>
    </row>
    <row r="7084" spans="1:24" s="164" customFormat="1" ht="12.95" customHeight="1" x14ac:dyDescent="0.2">
      <c r="A7084" s="155">
        <v>2011</v>
      </c>
      <c r="B7084" s="155" t="s">
        <v>4568</v>
      </c>
      <c r="C7084" s="155" t="s">
        <v>6423</v>
      </c>
      <c r="D7084" s="184"/>
      <c r="E7084" s="155">
        <v>10</v>
      </c>
      <c r="F7084" s="155" t="s">
        <v>15470</v>
      </c>
      <c r="G7084" s="180"/>
      <c r="H7084" s="155"/>
      <c r="I7084" s="155"/>
      <c r="J7084" s="155"/>
      <c r="K7084" s="155"/>
      <c r="L7084" s="185"/>
      <c r="M7084" s="155"/>
      <c r="N7084" s="186"/>
      <c r="O7084" s="155"/>
      <c r="P7084" s="178"/>
      <c r="Q7084" s="178"/>
      <c r="R7084" s="155"/>
      <c r="S7084" s="155"/>
      <c r="T7084" s="155"/>
      <c r="U7084" s="155"/>
      <c r="V7084" s="155"/>
      <c r="W7084" s="155"/>
      <c r="X7084" s="167"/>
    </row>
    <row r="7085" spans="1:24" s="164" customFormat="1" ht="12.95" customHeight="1" x14ac:dyDescent="0.2">
      <c r="A7085" s="155">
        <v>2010</v>
      </c>
      <c r="B7085" s="155" t="s">
        <v>4568</v>
      </c>
      <c r="C7085" s="155" t="s">
        <v>3300</v>
      </c>
      <c r="D7085" s="184"/>
      <c r="E7085" s="155">
        <v>1</v>
      </c>
      <c r="F7085" s="155" t="s">
        <v>15470</v>
      </c>
      <c r="G7085" s="180"/>
      <c r="H7085" s="155" t="s">
        <v>12377</v>
      </c>
      <c r="I7085" s="155" t="s">
        <v>13929</v>
      </c>
      <c r="J7085" s="155"/>
      <c r="K7085" s="155"/>
      <c r="L7085" s="185"/>
      <c r="M7085" s="155"/>
      <c r="N7085" s="186"/>
      <c r="O7085" s="155"/>
      <c r="P7085" s="178"/>
      <c r="Q7085" s="178"/>
      <c r="R7085" s="155"/>
      <c r="S7085" s="155"/>
      <c r="T7085" s="155"/>
      <c r="U7085" s="155"/>
      <c r="V7085" s="155"/>
      <c r="W7085" s="155"/>
      <c r="X7085" s="167"/>
    </row>
    <row r="7086" spans="1:24" s="164" customFormat="1" ht="12.95" customHeight="1" x14ac:dyDescent="0.2">
      <c r="A7086" s="155">
        <v>2010</v>
      </c>
      <c r="B7086" s="155" t="s">
        <v>4568</v>
      </c>
      <c r="C7086" s="155" t="s">
        <v>3300</v>
      </c>
      <c r="D7086" s="184"/>
      <c r="E7086" s="155">
        <v>2</v>
      </c>
      <c r="F7086" s="155" t="s">
        <v>15470</v>
      </c>
      <c r="G7086" s="180"/>
      <c r="H7086" s="155" t="s">
        <v>12377</v>
      </c>
      <c r="I7086" s="155" t="s">
        <v>13929</v>
      </c>
      <c r="J7086" s="155"/>
      <c r="K7086" s="155"/>
      <c r="L7086" s="185"/>
      <c r="M7086" s="155"/>
      <c r="N7086" s="186"/>
      <c r="O7086" s="155"/>
      <c r="P7086" s="178"/>
      <c r="Q7086" s="178"/>
      <c r="R7086" s="155"/>
      <c r="S7086" s="155"/>
      <c r="T7086" s="155"/>
      <c r="U7086" s="155"/>
      <c r="V7086" s="155"/>
      <c r="W7086" s="155"/>
      <c r="X7086" s="167"/>
    </row>
    <row r="7087" spans="1:24" s="164" customFormat="1" ht="12.95" customHeight="1" x14ac:dyDescent="0.2">
      <c r="A7087" s="155">
        <v>2010</v>
      </c>
      <c r="B7087" s="155" t="s">
        <v>4568</v>
      </c>
      <c r="C7087" s="155" t="s">
        <v>3300</v>
      </c>
      <c r="D7087" s="184"/>
      <c r="E7087" s="155">
        <v>3</v>
      </c>
      <c r="F7087" s="155" t="s">
        <v>15470</v>
      </c>
      <c r="G7087" s="180"/>
      <c r="H7087" s="155" t="s">
        <v>12377</v>
      </c>
      <c r="I7087" s="155" t="s">
        <v>13929</v>
      </c>
      <c r="J7087" s="155"/>
      <c r="K7087" s="155"/>
      <c r="L7087" s="185"/>
      <c r="M7087" s="155"/>
      <c r="N7087" s="186"/>
      <c r="O7087" s="155"/>
      <c r="P7087" s="178"/>
      <c r="Q7087" s="178"/>
      <c r="R7087" s="155"/>
      <c r="S7087" s="155"/>
      <c r="T7087" s="155"/>
      <c r="U7087" s="155"/>
      <c r="V7087" s="155"/>
      <c r="W7087" s="155"/>
      <c r="X7087" s="167"/>
    </row>
    <row r="7088" spans="1:24" s="164" customFormat="1" ht="12.95" customHeight="1" x14ac:dyDescent="0.2">
      <c r="A7088" s="155">
        <v>2010</v>
      </c>
      <c r="B7088" s="155" t="s">
        <v>4568</v>
      </c>
      <c r="C7088" s="155" t="s">
        <v>3300</v>
      </c>
      <c r="D7088" s="184"/>
      <c r="E7088" s="155">
        <v>4</v>
      </c>
      <c r="F7088" s="155" t="s">
        <v>15470</v>
      </c>
      <c r="G7088" s="180"/>
      <c r="H7088" s="155" t="s">
        <v>12377</v>
      </c>
      <c r="I7088" s="155" t="s">
        <v>13929</v>
      </c>
      <c r="J7088" s="155"/>
      <c r="K7088" s="155"/>
      <c r="L7088" s="185"/>
      <c r="M7088" s="155"/>
      <c r="N7088" s="186"/>
      <c r="O7088" s="155"/>
      <c r="P7088" s="178"/>
      <c r="Q7088" s="178"/>
      <c r="R7088" s="155"/>
      <c r="S7088" s="155"/>
      <c r="T7088" s="155"/>
      <c r="U7088" s="155"/>
      <c r="V7088" s="155"/>
      <c r="W7088" s="155"/>
      <c r="X7088" s="167"/>
    </row>
    <row r="7089" spans="1:24" s="164" customFormat="1" ht="12.95" customHeight="1" x14ac:dyDescent="0.2">
      <c r="A7089" s="155">
        <v>2010</v>
      </c>
      <c r="B7089" s="155" t="s">
        <v>4568</v>
      </c>
      <c r="C7089" s="155" t="s">
        <v>3300</v>
      </c>
      <c r="D7089" s="184"/>
      <c r="E7089" s="155">
        <v>5</v>
      </c>
      <c r="F7089" s="155" t="s">
        <v>15470</v>
      </c>
      <c r="G7089" s="180"/>
      <c r="H7089" s="155" t="s">
        <v>12377</v>
      </c>
      <c r="I7089" s="155" t="s">
        <v>13929</v>
      </c>
      <c r="J7089" s="155"/>
      <c r="K7089" s="155"/>
      <c r="L7089" s="185"/>
      <c r="M7089" s="155"/>
      <c r="N7089" s="186"/>
      <c r="O7089" s="155"/>
      <c r="P7089" s="178"/>
      <c r="Q7089" s="178"/>
      <c r="R7089" s="155"/>
      <c r="S7089" s="155"/>
      <c r="T7089" s="155"/>
      <c r="U7089" s="155"/>
      <c r="V7089" s="155"/>
      <c r="W7089" s="155"/>
      <c r="X7089" s="167"/>
    </row>
    <row r="7090" spans="1:24" s="164" customFormat="1" ht="12.95" customHeight="1" x14ac:dyDescent="0.2">
      <c r="A7090" s="155">
        <v>2010</v>
      </c>
      <c r="B7090" s="155" t="s">
        <v>4568</v>
      </c>
      <c r="C7090" s="155" t="s">
        <v>3300</v>
      </c>
      <c r="D7090" s="184"/>
      <c r="E7090" s="155">
        <v>6</v>
      </c>
      <c r="F7090" s="155" t="s">
        <v>15470</v>
      </c>
      <c r="G7090" s="180"/>
      <c r="H7090" s="155" t="s">
        <v>12377</v>
      </c>
      <c r="I7090" s="155" t="s">
        <v>13929</v>
      </c>
      <c r="J7090" s="155"/>
      <c r="K7090" s="155"/>
      <c r="L7090" s="185"/>
      <c r="M7090" s="155"/>
      <c r="N7090" s="186"/>
      <c r="O7090" s="155"/>
      <c r="P7090" s="178"/>
      <c r="Q7090" s="178"/>
      <c r="R7090" s="155"/>
      <c r="S7090" s="155"/>
      <c r="T7090" s="155"/>
      <c r="U7090" s="155"/>
      <c r="V7090" s="155"/>
      <c r="W7090" s="155"/>
      <c r="X7090" s="167"/>
    </row>
    <row r="7091" spans="1:24" s="164" customFormat="1" ht="12.95" customHeight="1" x14ac:dyDescent="0.2">
      <c r="A7091" s="155">
        <v>2010</v>
      </c>
      <c r="B7091" s="155" t="s">
        <v>4568</v>
      </c>
      <c r="C7091" s="155" t="s">
        <v>186</v>
      </c>
      <c r="D7091" s="184" t="s">
        <v>4656</v>
      </c>
      <c r="E7091" s="155">
        <v>1</v>
      </c>
      <c r="F7091" s="155" t="s">
        <v>15470</v>
      </c>
      <c r="G7091" s="180"/>
      <c r="H7091" s="155"/>
      <c r="I7091" s="155"/>
      <c r="J7091" s="155"/>
      <c r="K7091" s="155"/>
      <c r="L7091" s="185"/>
      <c r="M7091" s="155"/>
      <c r="N7091" s="186"/>
      <c r="O7091" s="155"/>
      <c r="P7091" s="178"/>
      <c r="Q7091" s="178"/>
      <c r="R7091" s="155"/>
      <c r="S7091" s="155"/>
      <c r="T7091" s="155"/>
      <c r="U7091" s="155"/>
      <c r="V7091" s="155"/>
      <c r="W7091" s="155"/>
      <c r="X7091" s="167"/>
    </row>
    <row r="7092" spans="1:24" s="164" customFormat="1" ht="12.95" customHeight="1" x14ac:dyDescent="0.2">
      <c r="A7092" s="155">
        <v>2010</v>
      </c>
      <c r="B7092" s="155" t="s">
        <v>4568</v>
      </c>
      <c r="C7092" s="155" t="s">
        <v>186</v>
      </c>
      <c r="D7092" s="184" t="s">
        <v>5769</v>
      </c>
      <c r="E7092" s="155">
        <v>2</v>
      </c>
      <c r="F7092" s="155" t="s">
        <v>15470</v>
      </c>
      <c r="G7092" s="180"/>
      <c r="H7092" s="155"/>
      <c r="I7092" s="155"/>
      <c r="J7092" s="155"/>
      <c r="K7092" s="155"/>
      <c r="L7092" s="185"/>
      <c r="M7092" s="155"/>
      <c r="N7092" s="186"/>
      <c r="O7092" s="155"/>
      <c r="P7092" s="178"/>
      <c r="Q7092" s="178"/>
      <c r="R7092" s="155"/>
      <c r="S7092" s="155"/>
      <c r="T7092" s="155"/>
      <c r="U7092" s="155"/>
      <c r="V7092" s="155"/>
      <c r="W7092" s="155"/>
      <c r="X7092" s="167"/>
    </row>
    <row r="7093" spans="1:24" s="164" customFormat="1" ht="12.95" customHeight="1" x14ac:dyDescent="0.2">
      <c r="A7093" s="155">
        <v>2010</v>
      </c>
      <c r="B7093" s="155" t="s">
        <v>4568</v>
      </c>
      <c r="C7093" s="155" t="s">
        <v>186</v>
      </c>
      <c r="D7093" s="184" t="s">
        <v>5770</v>
      </c>
      <c r="E7093" s="155">
        <v>3</v>
      </c>
      <c r="F7093" s="155" t="s">
        <v>15470</v>
      </c>
      <c r="G7093" s="180"/>
      <c r="H7093" s="155" t="s">
        <v>10707</v>
      </c>
      <c r="I7093" s="155" t="s">
        <v>12377</v>
      </c>
      <c r="J7093" s="155"/>
      <c r="K7093" s="155"/>
      <c r="L7093" s="185"/>
      <c r="M7093" s="155"/>
      <c r="N7093" s="186"/>
      <c r="O7093" s="155"/>
      <c r="P7093" s="178"/>
      <c r="Q7093" s="178"/>
      <c r="R7093" s="155"/>
      <c r="S7093" s="155"/>
      <c r="T7093" s="155"/>
      <c r="U7093" s="155"/>
      <c r="V7093" s="155"/>
      <c r="W7093" s="155"/>
      <c r="X7093" s="167"/>
    </row>
    <row r="7094" spans="1:24" s="164" customFormat="1" ht="12.95" customHeight="1" x14ac:dyDescent="0.2">
      <c r="A7094" s="155">
        <v>2010</v>
      </c>
      <c r="B7094" s="155" t="s">
        <v>4568</v>
      </c>
      <c r="C7094" s="155" t="s">
        <v>186</v>
      </c>
      <c r="D7094" s="184" t="s">
        <v>5771</v>
      </c>
      <c r="E7094" s="155">
        <v>4</v>
      </c>
      <c r="F7094" s="155" t="s">
        <v>15470</v>
      </c>
      <c r="G7094" s="180"/>
      <c r="H7094" s="155"/>
      <c r="I7094" s="155" t="s">
        <v>12377</v>
      </c>
      <c r="J7094" s="155"/>
      <c r="K7094" s="155"/>
      <c r="L7094" s="185"/>
      <c r="M7094" s="155"/>
      <c r="N7094" s="186"/>
      <c r="O7094" s="155"/>
      <c r="P7094" s="178"/>
      <c r="Q7094" s="178"/>
      <c r="R7094" s="155"/>
      <c r="S7094" s="155"/>
      <c r="T7094" s="155"/>
      <c r="U7094" s="155"/>
      <c r="V7094" s="155"/>
      <c r="W7094" s="155"/>
      <c r="X7094" s="167"/>
    </row>
    <row r="7095" spans="1:24" s="164" customFormat="1" ht="12.95" customHeight="1" x14ac:dyDescent="0.2">
      <c r="A7095" s="155">
        <v>2010</v>
      </c>
      <c r="B7095" s="155" t="s">
        <v>4568</v>
      </c>
      <c r="C7095" s="155" t="s">
        <v>186</v>
      </c>
      <c r="D7095" s="184" t="s">
        <v>5772</v>
      </c>
      <c r="E7095" s="155">
        <v>5</v>
      </c>
      <c r="F7095" s="155" t="s">
        <v>15470</v>
      </c>
      <c r="G7095" s="180"/>
      <c r="H7095" s="155"/>
      <c r="I7095" s="155"/>
      <c r="J7095" s="155"/>
      <c r="K7095" s="155"/>
      <c r="L7095" s="185"/>
      <c r="M7095" s="155"/>
      <c r="N7095" s="186"/>
      <c r="O7095" s="155"/>
      <c r="P7095" s="178"/>
      <c r="Q7095" s="178"/>
      <c r="R7095" s="155"/>
      <c r="S7095" s="155"/>
      <c r="T7095" s="155"/>
      <c r="U7095" s="155"/>
      <c r="V7095" s="155"/>
      <c r="W7095" s="155"/>
      <c r="X7095" s="167"/>
    </row>
    <row r="7096" spans="1:24" s="164" customFormat="1" ht="12.95" customHeight="1" x14ac:dyDescent="0.2">
      <c r="A7096" s="155">
        <v>2010</v>
      </c>
      <c r="B7096" s="155" t="s">
        <v>4568</v>
      </c>
      <c r="C7096" s="155" t="s">
        <v>186</v>
      </c>
      <c r="D7096" s="184" t="s">
        <v>5773</v>
      </c>
      <c r="E7096" s="155">
        <v>6</v>
      </c>
      <c r="F7096" s="155" t="s">
        <v>15470</v>
      </c>
      <c r="G7096" s="180"/>
      <c r="H7096" s="155" t="s">
        <v>15720</v>
      </c>
      <c r="I7096" s="155"/>
      <c r="J7096" s="155"/>
      <c r="K7096" s="155"/>
      <c r="L7096" s="185"/>
      <c r="M7096" s="155"/>
      <c r="N7096" s="186"/>
      <c r="O7096" s="155"/>
      <c r="P7096" s="178"/>
      <c r="Q7096" s="178"/>
      <c r="R7096" s="155"/>
      <c r="S7096" s="155"/>
      <c r="T7096" s="155"/>
      <c r="U7096" s="155"/>
      <c r="V7096" s="155"/>
      <c r="W7096" s="155"/>
      <c r="X7096" s="167"/>
    </row>
    <row r="7097" spans="1:24" s="164" customFormat="1" ht="12.95" customHeight="1" x14ac:dyDescent="0.2">
      <c r="A7097" s="155">
        <v>2010</v>
      </c>
      <c r="B7097" s="155" t="s">
        <v>4568</v>
      </c>
      <c r="C7097" s="155" t="s">
        <v>186</v>
      </c>
      <c r="D7097" s="184" t="s">
        <v>5774</v>
      </c>
      <c r="E7097" s="155">
        <v>7</v>
      </c>
      <c r="F7097" s="155" t="s">
        <v>15470</v>
      </c>
      <c r="G7097" s="180"/>
      <c r="H7097" s="155"/>
      <c r="I7097" s="155"/>
      <c r="J7097" s="155"/>
      <c r="K7097" s="155"/>
      <c r="L7097" s="185"/>
      <c r="M7097" s="155"/>
      <c r="N7097" s="186"/>
      <c r="O7097" s="155"/>
      <c r="P7097" s="178"/>
      <c r="Q7097" s="178"/>
      <c r="R7097" s="155"/>
      <c r="S7097" s="155"/>
      <c r="T7097" s="155"/>
      <c r="U7097" s="155"/>
      <c r="V7097" s="155"/>
      <c r="W7097" s="155"/>
      <c r="X7097" s="167"/>
    </row>
    <row r="7098" spans="1:24" s="164" customFormat="1" ht="12.95" customHeight="1" x14ac:dyDescent="0.2">
      <c r="A7098" s="155">
        <v>2010</v>
      </c>
      <c r="B7098" s="155" t="s">
        <v>4568</v>
      </c>
      <c r="C7098" s="155" t="s">
        <v>186</v>
      </c>
      <c r="D7098" s="184" t="s">
        <v>5775</v>
      </c>
      <c r="E7098" s="155">
        <v>8</v>
      </c>
      <c r="F7098" s="155" t="s">
        <v>15470</v>
      </c>
      <c r="G7098" s="180"/>
      <c r="H7098" s="155"/>
      <c r="I7098" s="155"/>
      <c r="J7098" s="155"/>
      <c r="K7098" s="155"/>
      <c r="L7098" s="185"/>
      <c r="M7098" s="155"/>
      <c r="N7098" s="186"/>
      <c r="O7098" s="155"/>
      <c r="P7098" s="178"/>
      <c r="Q7098" s="178"/>
      <c r="R7098" s="155"/>
      <c r="S7098" s="155"/>
      <c r="T7098" s="155"/>
      <c r="U7098" s="155"/>
      <c r="V7098" s="155"/>
      <c r="W7098" s="155"/>
      <c r="X7098" s="167"/>
    </row>
    <row r="7099" spans="1:24" s="164" customFormat="1" ht="12.95" customHeight="1" x14ac:dyDescent="0.2">
      <c r="A7099" s="155">
        <v>2010</v>
      </c>
      <c r="B7099" s="155" t="s">
        <v>4568</v>
      </c>
      <c r="C7099" s="155" t="s">
        <v>186</v>
      </c>
      <c r="D7099" s="184" t="s">
        <v>5776</v>
      </c>
      <c r="E7099" s="155">
        <v>9</v>
      </c>
      <c r="F7099" s="155" t="s">
        <v>15470</v>
      </c>
      <c r="G7099" s="180"/>
      <c r="H7099" s="155"/>
      <c r="I7099" s="155"/>
      <c r="J7099" s="155"/>
      <c r="K7099" s="155"/>
      <c r="L7099" s="185"/>
      <c r="M7099" s="155"/>
      <c r="N7099" s="186"/>
      <c r="O7099" s="155"/>
      <c r="P7099" s="178"/>
      <c r="Q7099" s="178"/>
      <c r="R7099" s="155"/>
      <c r="S7099" s="155"/>
      <c r="T7099" s="155"/>
      <c r="U7099" s="155"/>
      <c r="V7099" s="155"/>
      <c r="W7099" s="155"/>
      <c r="X7099" s="167"/>
    </row>
    <row r="7100" spans="1:24" s="164" customFormat="1" ht="12.95" customHeight="1" x14ac:dyDescent="0.2">
      <c r="A7100" s="155">
        <v>2010</v>
      </c>
      <c r="B7100" s="155" t="s">
        <v>4568</v>
      </c>
      <c r="C7100" s="155" t="s">
        <v>186</v>
      </c>
      <c r="D7100" s="184" t="s">
        <v>5777</v>
      </c>
      <c r="E7100" s="155">
        <v>10</v>
      </c>
      <c r="F7100" s="155" t="s">
        <v>15470</v>
      </c>
      <c r="G7100" s="180"/>
      <c r="H7100" s="155"/>
      <c r="I7100" s="155"/>
      <c r="J7100" s="155"/>
      <c r="K7100" s="155"/>
      <c r="L7100" s="185"/>
      <c r="M7100" s="155"/>
      <c r="N7100" s="186"/>
      <c r="O7100" s="155"/>
      <c r="P7100" s="178"/>
      <c r="Q7100" s="178"/>
      <c r="R7100" s="155"/>
      <c r="S7100" s="155"/>
      <c r="T7100" s="155"/>
      <c r="U7100" s="155"/>
      <c r="V7100" s="155"/>
      <c r="W7100" s="155"/>
      <c r="X7100" s="167"/>
    </row>
    <row r="7101" spans="1:24" s="164" customFormat="1" ht="12.95" customHeight="1" x14ac:dyDescent="0.2">
      <c r="A7101" s="155">
        <v>2010</v>
      </c>
      <c r="B7101" s="155" t="s">
        <v>4568</v>
      </c>
      <c r="C7101" s="155" t="s">
        <v>186</v>
      </c>
      <c r="D7101" s="184" t="s">
        <v>5778</v>
      </c>
      <c r="E7101" s="155">
        <v>11</v>
      </c>
      <c r="F7101" s="155" t="s">
        <v>15470</v>
      </c>
      <c r="G7101" s="180"/>
      <c r="H7101" s="155"/>
      <c r="I7101" s="155"/>
      <c r="J7101" s="155"/>
      <c r="K7101" s="155"/>
      <c r="L7101" s="185"/>
      <c r="M7101" s="155"/>
      <c r="N7101" s="186"/>
      <c r="O7101" s="155"/>
      <c r="P7101" s="178"/>
      <c r="Q7101" s="178"/>
      <c r="R7101" s="155"/>
      <c r="S7101" s="155"/>
      <c r="T7101" s="155"/>
      <c r="U7101" s="155"/>
      <c r="V7101" s="155"/>
      <c r="W7101" s="155"/>
      <c r="X7101" s="167"/>
    </row>
    <row r="7102" spans="1:24" s="164" customFormat="1" ht="12.95" customHeight="1" x14ac:dyDescent="0.2">
      <c r="A7102" s="155">
        <v>2010</v>
      </c>
      <c r="B7102" s="155" t="s">
        <v>4568</v>
      </c>
      <c r="C7102" s="155" t="s">
        <v>186</v>
      </c>
      <c r="D7102" s="184" t="s">
        <v>5779</v>
      </c>
      <c r="E7102" s="155">
        <v>12</v>
      </c>
      <c r="F7102" s="155" t="s">
        <v>15470</v>
      </c>
      <c r="G7102" s="180"/>
      <c r="H7102" s="155"/>
      <c r="I7102" s="155"/>
      <c r="J7102" s="155"/>
      <c r="K7102" s="155"/>
      <c r="L7102" s="185"/>
      <c r="M7102" s="155"/>
      <c r="N7102" s="186"/>
      <c r="O7102" s="155"/>
      <c r="P7102" s="178"/>
      <c r="Q7102" s="178"/>
      <c r="R7102" s="155"/>
      <c r="S7102" s="155"/>
      <c r="T7102" s="155"/>
      <c r="U7102" s="155"/>
      <c r="V7102" s="155"/>
      <c r="W7102" s="155"/>
      <c r="X7102" s="167"/>
    </row>
    <row r="7103" spans="1:24" s="164" customFormat="1" ht="12.95" customHeight="1" x14ac:dyDescent="0.2">
      <c r="A7103" s="155">
        <v>2010</v>
      </c>
      <c r="B7103" s="155" t="s">
        <v>4568</v>
      </c>
      <c r="C7103" s="155" t="s">
        <v>187</v>
      </c>
      <c r="D7103" s="184" t="s">
        <v>5762</v>
      </c>
      <c r="E7103" s="155">
        <v>1</v>
      </c>
      <c r="F7103" s="155" t="s">
        <v>15470</v>
      </c>
      <c r="G7103" s="180"/>
      <c r="H7103" s="155" t="s">
        <v>5768</v>
      </c>
      <c r="I7103" s="155"/>
      <c r="J7103" s="155"/>
      <c r="K7103" s="155"/>
      <c r="L7103" s="185"/>
      <c r="M7103" s="155"/>
      <c r="N7103" s="186"/>
      <c r="O7103" s="155"/>
      <c r="P7103" s="178"/>
      <c r="Q7103" s="178"/>
      <c r="R7103" s="155"/>
      <c r="S7103" s="155"/>
      <c r="T7103" s="155"/>
      <c r="U7103" s="155"/>
      <c r="V7103" s="155"/>
      <c r="W7103" s="155"/>
      <c r="X7103" s="167"/>
    </row>
    <row r="7104" spans="1:24" s="164" customFormat="1" ht="12.95" customHeight="1" x14ac:dyDescent="0.2">
      <c r="A7104" s="155">
        <v>2010</v>
      </c>
      <c r="B7104" s="155" t="s">
        <v>4568</v>
      </c>
      <c r="C7104" s="155" t="s">
        <v>187</v>
      </c>
      <c r="D7104" s="184" t="s">
        <v>5763</v>
      </c>
      <c r="E7104" s="155">
        <v>2</v>
      </c>
      <c r="F7104" s="155" t="s">
        <v>15470</v>
      </c>
      <c r="G7104" s="180"/>
      <c r="H7104" s="155" t="s">
        <v>5768</v>
      </c>
      <c r="I7104" s="155"/>
      <c r="J7104" s="155"/>
      <c r="K7104" s="155"/>
      <c r="L7104" s="185"/>
      <c r="M7104" s="155"/>
      <c r="N7104" s="186"/>
      <c r="O7104" s="155"/>
      <c r="P7104" s="178"/>
      <c r="Q7104" s="178"/>
      <c r="R7104" s="155"/>
      <c r="S7104" s="155"/>
      <c r="T7104" s="155"/>
      <c r="U7104" s="155"/>
      <c r="V7104" s="155"/>
      <c r="W7104" s="155"/>
      <c r="X7104" s="167"/>
    </row>
    <row r="7105" spans="1:24" s="164" customFormat="1" ht="12.95" customHeight="1" x14ac:dyDescent="0.2">
      <c r="A7105" s="155">
        <v>2010</v>
      </c>
      <c r="B7105" s="155" t="s">
        <v>4568</v>
      </c>
      <c r="C7105" s="155" t="s">
        <v>187</v>
      </c>
      <c r="D7105" s="184" t="s">
        <v>5764</v>
      </c>
      <c r="E7105" s="155">
        <v>3</v>
      </c>
      <c r="F7105" s="155" t="s">
        <v>15470</v>
      </c>
      <c r="G7105" s="180"/>
      <c r="H7105" s="155" t="s">
        <v>5768</v>
      </c>
      <c r="I7105" s="155"/>
      <c r="J7105" s="155"/>
      <c r="K7105" s="155"/>
      <c r="L7105" s="185"/>
      <c r="M7105" s="155"/>
      <c r="N7105" s="186"/>
      <c r="O7105" s="155"/>
      <c r="P7105" s="178"/>
      <c r="Q7105" s="178"/>
      <c r="R7105" s="155"/>
      <c r="S7105" s="155"/>
      <c r="T7105" s="155"/>
      <c r="U7105" s="155"/>
      <c r="V7105" s="155"/>
      <c r="W7105" s="155"/>
      <c r="X7105" s="167"/>
    </row>
    <row r="7106" spans="1:24" s="164" customFormat="1" ht="12.95" customHeight="1" x14ac:dyDescent="0.2">
      <c r="A7106" s="155">
        <v>2010</v>
      </c>
      <c r="B7106" s="155" t="s">
        <v>4568</v>
      </c>
      <c r="C7106" s="155" t="s">
        <v>187</v>
      </c>
      <c r="D7106" s="184" t="s">
        <v>5765</v>
      </c>
      <c r="E7106" s="155">
        <v>4</v>
      </c>
      <c r="F7106" s="155" t="s">
        <v>15470</v>
      </c>
      <c r="G7106" s="180"/>
      <c r="H7106" s="155" t="s">
        <v>5768</v>
      </c>
      <c r="I7106" s="155"/>
      <c r="J7106" s="155"/>
      <c r="K7106" s="155"/>
      <c r="L7106" s="185"/>
      <c r="M7106" s="155"/>
      <c r="N7106" s="186"/>
      <c r="O7106" s="155"/>
      <c r="P7106" s="178"/>
      <c r="Q7106" s="178"/>
      <c r="R7106" s="155"/>
      <c r="S7106" s="155"/>
      <c r="T7106" s="155"/>
      <c r="U7106" s="155"/>
      <c r="V7106" s="155"/>
      <c r="W7106" s="155"/>
      <c r="X7106" s="167"/>
    </row>
    <row r="7107" spans="1:24" s="164" customFormat="1" ht="12.95" customHeight="1" x14ac:dyDescent="0.2">
      <c r="A7107" s="155">
        <v>2010</v>
      </c>
      <c r="B7107" s="155" t="s">
        <v>4568</v>
      </c>
      <c r="C7107" s="155" t="s">
        <v>187</v>
      </c>
      <c r="D7107" s="184" t="s">
        <v>8801</v>
      </c>
      <c r="E7107" s="155">
        <v>5</v>
      </c>
      <c r="F7107" s="155" t="s">
        <v>15470</v>
      </c>
      <c r="G7107" s="180"/>
      <c r="H7107" s="155" t="s">
        <v>5768</v>
      </c>
      <c r="I7107" s="155"/>
      <c r="J7107" s="155"/>
      <c r="K7107" s="155"/>
      <c r="L7107" s="185"/>
      <c r="M7107" s="155"/>
      <c r="N7107" s="186"/>
      <c r="O7107" s="155"/>
      <c r="P7107" s="178"/>
      <c r="Q7107" s="178"/>
      <c r="R7107" s="155"/>
      <c r="S7107" s="155"/>
      <c r="T7107" s="155"/>
      <c r="U7107" s="155"/>
      <c r="V7107" s="155"/>
      <c r="W7107" s="155"/>
      <c r="X7107" s="167"/>
    </row>
    <row r="7108" spans="1:24" s="164" customFormat="1" ht="12.95" customHeight="1" x14ac:dyDescent="0.2">
      <c r="A7108" s="155">
        <v>2010</v>
      </c>
      <c r="B7108" s="155" t="s">
        <v>4568</v>
      </c>
      <c r="C7108" s="155" t="s">
        <v>187</v>
      </c>
      <c r="D7108" s="184" t="s">
        <v>6777</v>
      </c>
      <c r="E7108" s="155">
        <v>6</v>
      </c>
      <c r="F7108" s="155" t="s">
        <v>15470</v>
      </c>
      <c r="G7108" s="180"/>
      <c r="H7108" s="155" t="s">
        <v>5768</v>
      </c>
      <c r="I7108" s="155"/>
      <c r="J7108" s="155"/>
      <c r="K7108" s="155"/>
      <c r="L7108" s="185"/>
      <c r="M7108" s="155"/>
      <c r="N7108" s="186"/>
      <c r="O7108" s="155"/>
      <c r="P7108" s="178"/>
      <c r="Q7108" s="178"/>
      <c r="R7108" s="155"/>
      <c r="S7108" s="155"/>
      <c r="T7108" s="155"/>
      <c r="U7108" s="155"/>
      <c r="V7108" s="155"/>
      <c r="W7108" s="155"/>
      <c r="X7108" s="167"/>
    </row>
    <row r="7109" spans="1:24" s="164" customFormat="1" ht="12.95" customHeight="1" x14ac:dyDescent="0.2">
      <c r="A7109" s="155">
        <v>2010</v>
      </c>
      <c r="B7109" s="155" t="s">
        <v>4568</v>
      </c>
      <c r="C7109" s="155" t="s">
        <v>187</v>
      </c>
      <c r="D7109" s="184" t="s">
        <v>5766</v>
      </c>
      <c r="E7109" s="155">
        <v>7</v>
      </c>
      <c r="F7109" s="155" t="s">
        <v>15470</v>
      </c>
      <c r="G7109" s="180"/>
      <c r="H7109" s="155" t="s">
        <v>5768</v>
      </c>
      <c r="I7109" s="155"/>
      <c r="J7109" s="155"/>
      <c r="K7109" s="155"/>
      <c r="L7109" s="185"/>
      <c r="M7109" s="155"/>
      <c r="N7109" s="186"/>
      <c r="O7109" s="155"/>
      <c r="P7109" s="178"/>
      <c r="Q7109" s="178"/>
      <c r="R7109" s="155"/>
      <c r="S7109" s="155"/>
      <c r="T7109" s="155"/>
      <c r="U7109" s="155"/>
      <c r="V7109" s="155"/>
      <c r="W7109" s="155"/>
      <c r="X7109" s="167"/>
    </row>
    <row r="7110" spans="1:24" s="164" customFormat="1" ht="12.95" customHeight="1" x14ac:dyDescent="0.2">
      <c r="A7110" s="155">
        <v>2010</v>
      </c>
      <c r="B7110" s="155" t="s">
        <v>4568</v>
      </c>
      <c r="C7110" s="155" t="s">
        <v>187</v>
      </c>
      <c r="D7110" s="184" t="s">
        <v>5767</v>
      </c>
      <c r="E7110" s="155">
        <v>8</v>
      </c>
      <c r="F7110" s="155" t="s">
        <v>15470</v>
      </c>
      <c r="G7110" s="180"/>
      <c r="H7110" s="155" t="s">
        <v>5768</v>
      </c>
      <c r="I7110" s="155"/>
      <c r="J7110" s="155"/>
      <c r="K7110" s="155"/>
      <c r="L7110" s="185"/>
      <c r="M7110" s="155"/>
      <c r="N7110" s="186"/>
      <c r="O7110" s="155"/>
      <c r="P7110" s="178"/>
      <c r="Q7110" s="178"/>
      <c r="R7110" s="155"/>
      <c r="S7110" s="155"/>
      <c r="T7110" s="155"/>
      <c r="U7110" s="155"/>
      <c r="V7110" s="155"/>
      <c r="W7110" s="155"/>
      <c r="X7110" s="167"/>
    </row>
    <row r="7111" spans="1:24" s="164" customFormat="1" ht="12.95" customHeight="1" x14ac:dyDescent="0.2">
      <c r="A7111" s="155">
        <v>2010</v>
      </c>
      <c r="B7111" s="155" t="s">
        <v>4568</v>
      </c>
      <c r="C7111" s="155" t="s">
        <v>188</v>
      </c>
      <c r="D7111" s="184" t="s">
        <v>7432</v>
      </c>
      <c r="E7111" s="155">
        <v>1</v>
      </c>
      <c r="F7111" s="155" t="s">
        <v>15470</v>
      </c>
      <c r="G7111" s="180"/>
      <c r="H7111" s="155"/>
      <c r="I7111" s="155"/>
      <c r="J7111" s="155"/>
      <c r="K7111" s="155"/>
      <c r="L7111" s="185"/>
      <c r="M7111" s="155"/>
      <c r="N7111" s="186"/>
      <c r="O7111" s="155"/>
      <c r="P7111" s="178"/>
      <c r="Q7111" s="178"/>
      <c r="R7111" s="155"/>
      <c r="S7111" s="155"/>
      <c r="T7111" s="155"/>
      <c r="U7111" s="155"/>
      <c r="V7111" s="155"/>
      <c r="W7111" s="155"/>
      <c r="X7111" s="167"/>
    </row>
    <row r="7112" spans="1:24" s="164" customFormat="1" ht="12.95" customHeight="1" x14ac:dyDescent="0.2">
      <c r="A7112" s="155">
        <v>2010</v>
      </c>
      <c r="B7112" s="155" t="s">
        <v>4568</v>
      </c>
      <c r="C7112" s="155" t="s">
        <v>188</v>
      </c>
      <c r="D7112" s="184" t="s">
        <v>7433</v>
      </c>
      <c r="E7112" s="155">
        <v>2</v>
      </c>
      <c r="F7112" s="155" t="s">
        <v>15470</v>
      </c>
      <c r="G7112" s="180"/>
      <c r="H7112" s="155"/>
      <c r="I7112" s="155"/>
      <c r="J7112" s="155"/>
      <c r="K7112" s="155"/>
      <c r="L7112" s="185"/>
      <c r="M7112" s="155"/>
      <c r="N7112" s="186"/>
      <c r="O7112" s="155"/>
      <c r="P7112" s="178"/>
      <c r="Q7112" s="178"/>
      <c r="R7112" s="155"/>
      <c r="S7112" s="155"/>
      <c r="T7112" s="155"/>
      <c r="U7112" s="155"/>
      <c r="V7112" s="155"/>
      <c r="W7112" s="155"/>
      <c r="X7112" s="167"/>
    </row>
    <row r="7113" spans="1:24" s="164" customFormat="1" ht="12.95" customHeight="1" x14ac:dyDescent="0.2">
      <c r="A7113" s="155">
        <v>2010</v>
      </c>
      <c r="B7113" s="155" t="s">
        <v>4568</v>
      </c>
      <c r="C7113" s="155" t="s">
        <v>188</v>
      </c>
      <c r="D7113" s="184" t="s">
        <v>7434</v>
      </c>
      <c r="E7113" s="155">
        <v>3</v>
      </c>
      <c r="F7113" s="155" t="s">
        <v>15470</v>
      </c>
      <c r="G7113" s="180"/>
      <c r="H7113" s="155"/>
      <c r="I7113" s="155"/>
      <c r="J7113" s="155"/>
      <c r="K7113" s="155"/>
      <c r="L7113" s="185"/>
      <c r="M7113" s="155"/>
      <c r="N7113" s="186"/>
      <c r="O7113" s="155"/>
      <c r="P7113" s="178"/>
      <c r="Q7113" s="178"/>
      <c r="R7113" s="155"/>
      <c r="S7113" s="155"/>
      <c r="T7113" s="155"/>
      <c r="U7113" s="155"/>
      <c r="V7113" s="155"/>
      <c r="W7113" s="155"/>
      <c r="X7113" s="167"/>
    </row>
    <row r="7114" spans="1:24" s="164" customFormat="1" ht="12.95" customHeight="1" x14ac:dyDescent="0.2">
      <c r="A7114" s="155">
        <v>2010</v>
      </c>
      <c r="B7114" s="155" t="s">
        <v>4568</v>
      </c>
      <c r="C7114" s="155" t="s">
        <v>188</v>
      </c>
      <c r="D7114" s="184" t="s">
        <v>7435</v>
      </c>
      <c r="E7114" s="155">
        <v>4</v>
      </c>
      <c r="F7114" s="155" t="s">
        <v>15470</v>
      </c>
      <c r="G7114" s="180"/>
      <c r="H7114" s="155"/>
      <c r="I7114" s="155"/>
      <c r="J7114" s="155"/>
      <c r="K7114" s="155"/>
      <c r="L7114" s="185"/>
      <c r="M7114" s="155"/>
      <c r="N7114" s="186"/>
      <c r="O7114" s="155"/>
      <c r="P7114" s="178"/>
      <c r="Q7114" s="178"/>
      <c r="R7114" s="155"/>
      <c r="S7114" s="155"/>
      <c r="T7114" s="155"/>
      <c r="U7114" s="155"/>
      <c r="V7114" s="155"/>
      <c r="W7114" s="155"/>
      <c r="X7114" s="167"/>
    </row>
    <row r="7115" spans="1:24" s="164" customFormat="1" ht="12.95" customHeight="1" x14ac:dyDescent="0.2">
      <c r="A7115" s="155">
        <v>2010</v>
      </c>
      <c r="B7115" s="155" t="s">
        <v>4568</v>
      </c>
      <c r="C7115" s="155" t="s">
        <v>188</v>
      </c>
      <c r="D7115" s="184" t="s">
        <v>7436</v>
      </c>
      <c r="E7115" s="155">
        <v>5</v>
      </c>
      <c r="F7115" s="155" t="s">
        <v>15470</v>
      </c>
      <c r="G7115" s="180"/>
      <c r="H7115" s="155"/>
      <c r="I7115" s="155"/>
      <c r="J7115" s="155"/>
      <c r="K7115" s="155"/>
      <c r="L7115" s="185"/>
      <c r="M7115" s="155"/>
      <c r="N7115" s="186"/>
      <c r="O7115" s="155"/>
      <c r="P7115" s="178"/>
      <c r="Q7115" s="178"/>
      <c r="R7115" s="155"/>
      <c r="S7115" s="155"/>
      <c r="T7115" s="155"/>
      <c r="U7115" s="155"/>
      <c r="V7115" s="155"/>
      <c r="W7115" s="155"/>
      <c r="X7115" s="167"/>
    </row>
    <row r="7116" spans="1:24" s="164" customFormat="1" ht="12.95" customHeight="1" x14ac:dyDescent="0.2">
      <c r="A7116" s="155">
        <v>2010</v>
      </c>
      <c r="B7116" s="155" t="s">
        <v>4568</v>
      </c>
      <c r="C7116" s="155" t="s">
        <v>188</v>
      </c>
      <c r="D7116" s="184" t="s">
        <v>7437</v>
      </c>
      <c r="E7116" s="155">
        <v>6</v>
      </c>
      <c r="F7116" s="155" t="s">
        <v>15470</v>
      </c>
      <c r="G7116" s="180"/>
      <c r="H7116" s="155"/>
      <c r="I7116" s="155"/>
      <c r="J7116" s="155"/>
      <c r="K7116" s="155"/>
      <c r="L7116" s="185"/>
      <c r="M7116" s="155"/>
      <c r="N7116" s="186"/>
      <c r="O7116" s="155"/>
      <c r="P7116" s="178"/>
      <c r="Q7116" s="178"/>
      <c r="R7116" s="155"/>
      <c r="S7116" s="155"/>
      <c r="T7116" s="155"/>
      <c r="U7116" s="155"/>
      <c r="V7116" s="155"/>
      <c r="W7116" s="155"/>
      <c r="X7116" s="167"/>
    </row>
    <row r="7117" spans="1:24" s="164" customFormat="1" ht="12.95" customHeight="1" x14ac:dyDescent="0.2">
      <c r="A7117" s="155">
        <v>2010</v>
      </c>
      <c r="B7117" s="155" t="s">
        <v>4568</v>
      </c>
      <c r="C7117" s="155" t="s">
        <v>188</v>
      </c>
      <c r="D7117" s="184" t="s">
        <v>7438</v>
      </c>
      <c r="E7117" s="155">
        <v>7</v>
      </c>
      <c r="F7117" s="155" t="s">
        <v>15470</v>
      </c>
      <c r="G7117" s="180"/>
      <c r="H7117" s="155"/>
      <c r="I7117" s="155"/>
      <c r="J7117" s="155"/>
      <c r="K7117" s="155"/>
      <c r="L7117" s="185"/>
      <c r="M7117" s="155"/>
      <c r="N7117" s="186"/>
      <c r="O7117" s="155"/>
      <c r="P7117" s="178"/>
      <c r="Q7117" s="178"/>
      <c r="R7117" s="155"/>
      <c r="S7117" s="155"/>
      <c r="T7117" s="155"/>
      <c r="U7117" s="155"/>
      <c r="V7117" s="155"/>
      <c r="W7117" s="155"/>
      <c r="X7117" s="167"/>
    </row>
    <row r="7118" spans="1:24" s="164" customFormat="1" ht="12.95" customHeight="1" x14ac:dyDescent="0.2">
      <c r="A7118" s="155">
        <v>2010</v>
      </c>
      <c r="B7118" s="155" t="s">
        <v>4568</v>
      </c>
      <c r="C7118" s="155" t="s">
        <v>188</v>
      </c>
      <c r="D7118" s="184" t="s">
        <v>7439</v>
      </c>
      <c r="E7118" s="155">
        <v>8</v>
      </c>
      <c r="F7118" s="155" t="s">
        <v>15470</v>
      </c>
      <c r="G7118" s="180"/>
      <c r="H7118" s="155"/>
      <c r="I7118" s="155"/>
      <c r="J7118" s="155"/>
      <c r="K7118" s="155"/>
      <c r="L7118" s="185"/>
      <c r="M7118" s="155"/>
      <c r="N7118" s="186"/>
      <c r="O7118" s="155"/>
      <c r="P7118" s="178"/>
      <c r="Q7118" s="178"/>
      <c r="R7118" s="155"/>
      <c r="S7118" s="155"/>
      <c r="T7118" s="155"/>
      <c r="U7118" s="155"/>
      <c r="V7118" s="155"/>
      <c r="W7118" s="155"/>
      <c r="X7118" s="167"/>
    </row>
    <row r="7119" spans="1:24" s="164" customFormat="1" ht="12.95" customHeight="1" x14ac:dyDescent="0.2">
      <c r="A7119" s="155">
        <v>2010</v>
      </c>
      <c r="B7119" s="155" t="s">
        <v>4568</v>
      </c>
      <c r="C7119" s="155" t="s">
        <v>188</v>
      </c>
      <c r="D7119" s="184" t="s">
        <v>7440</v>
      </c>
      <c r="E7119" s="155">
        <v>9</v>
      </c>
      <c r="F7119" s="155" t="s">
        <v>15470</v>
      </c>
      <c r="G7119" s="180"/>
      <c r="H7119" s="155"/>
      <c r="I7119" s="155"/>
      <c r="J7119" s="155"/>
      <c r="K7119" s="155"/>
      <c r="L7119" s="185"/>
      <c r="M7119" s="155"/>
      <c r="N7119" s="186"/>
      <c r="O7119" s="155"/>
      <c r="P7119" s="178"/>
      <c r="Q7119" s="178"/>
      <c r="R7119" s="155"/>
      <c r="S7119" s="155"/>
      <c r="T7119" s="155"/>
      <c r="U7119" s="155"/>
      <c r="V7119" s="155"/>
      <c r="W7119" s="155"/>
      <c r="X7119" s="167"/>
    </row>
    <row r="7120" spans="1:24" s="164" customFormat="1" ht="12.95" customHeight="1" x14ac:dyDescent="0.2">
      <c r="A7120" s="155">
        <v>2010</v>
      </c>
      <c r="B7120" s="155" t="s">
        <v>4568</v>
      </c>
      <c r="C7120" s="155" t="s">
        <v>188</v>
      </c>
      <c r="D7120" s="184" t="s">
        <v>7441</v>
      </c>
      <c r="E7120" s="155">
        <v>10</v>
      </c>
      <c r="F7120" s="155" t="s">
        <v>15470</v>
      </c>
      <c r="G7120" s="180"/>
      <c r="H7120" s="155"/>
      <c r="I7120" s="155"/>
      <c r="J7120" s="155"/>
      <c r="K7120" s="155"/>
      <c r="L7120" s="185"/>
      <c r="M7120" s="155"/>
      <c r="N7120" s="186"/>
      <c r="O7120" s="155"/>
      <c r="P7120" s="178"/>
      <c r="Q7120" s="178"/>
      <c r="R7120" s="155"/>
      <c r="S7120" s="155"/>
      <c r="T7120" s="155"/>
      <c r="U7120" s="155"/>
      <c r="V7120" s="155"/>
      <c r="W7120" s="155"/>
      <c r="X7120" s="167"/>
    </row>
    <row r="7121" spans="1:24" s="164" customFormat="1" ht="12.95" customHeight="1" x14ac:dyDescent="0.2">
      <c r="A7121" s="155">
        <v>2010</v>
      </c>
      <c r="B7121" s="155" t="s">
        <v>4568</v>
      </c>
      <c r="C7121" s="155" t="s">
        <v>13558</v>
      </c>
      <c r="D7121" s="184" t="s">
        <v>13559</v>
      </c>
      <c r="E7121" s="155">
        <v>1</v>
      </c>
      <c r="F7121" s="155" t="s">
        <v>15470</v>
      </c>
      <c r="G7121" s="180"/>
      <c r="H7121" s="155" t="s">
        <v>5297</v>
      </c>
      <c r="I7121" s="155"/>
      <c r="J7121" s="155"/>
      <c r="K7121" s="155"/>
      <c r="L7121" s="185"/>
      <c r="M7121" s="155"/>
      <c r="N7121" s="186"/>
      <c r="O7121" s="155"/>
      <c r="P7121" s="178"/>
      <c r="Q7121" s="178"/>
      <c r="R7121" s="155"/>
      <c r="S7121" s="155"/>
      <c r="T7121" s="155"/>
      <c r="U7121" s="155"/>
      <c r="V7121" s="155"/>
      <c r="W7121" s="155"/>
      <c r="X7121" s="167"/>
    </row>
    <row r="7122" spans="1:24" s="164" customFormat="1" ht="12.95" customHeight="1" x14ac:dyDescent="0.2">
      <c r="A7122" s="155">
        <v>2010</v>
      </c>
      <c r="B7122" s="155" t="s">
        <v>4568</v>
      </c>
      <c r="C7122" s="155" t="s">
        <v>13558</v>
      </c>
      <c r="D7122" s="184" t="s">
        <v>13560</v>
      </c>
      <c r="E7122" s="155">
        <v>2</v>
      </c>
      <c r="F7122" s="155" t="s">
        <v>15470</v>
      </c>
      <c r="G7122" s="180"/>
      <c r="H7122" s="155" t="s">
        <v>5297</v>
      </c>
      <c r="I7122" s="155"/>
      <c r="J7122" s="155"/>
      <c r="K7122" s="155"/>
      <c r="L7122" s="185"/>
      <c r="M7122" s="155"/>
      <c r="N7122" s="186"/>
      <c r="O7122" s="155"/>
      <c r="P7122" s="178"/>
      <c r="Q7122" s="178"/>
      <c r="R7122" s="155"/>
      <c r="S7122" s="155"/>
      <c r="T7122" s="155"/>
      <c r="U7122" s="155"/>
      <c r="V7122" s="155"/>
      <c r="W7122" s="155"/>
      <c r="X7122" s="167"/>
    </row>
    <row r="7123" spans="1:24" s="164" customFormat="1" ht="12.95" customHeight="1" x14ac:dyDescent="0.2">
      <c r="A7123" s="155">
        <v>2010</v>
      </c>
      <c r="B7123" s="155" t="s">
        <v>4568</v>
      </c>
      <c r="C7123" s="155" t="s">
        <v>13558</v>
      </c>
      <c r="D7123" s="184" t="s">
        <v>13561</v>
      </c>
      <c r="E7123" s="155">
        <v>3</v>
      </c>
      <c r="F7123" s="155" t="s">
        <v>15470</v>
      </c>
      <c r="G7123" s="180"/>
      <c r="H7123" s="155" t="s">
        <v>5297</v>
      </c>
      <c r="I7123" s="155"/>
      <c r="J7123" s="155"/>
      <c r="K7123" s="155"/>
      <c r="L7123" s="185"/>
      <c r="M7123" s="155"/>
      <c r="N7123" s="186"/>
      <c r="O7123" s="155"/>
      <c r="P7123" s="178"/>
      <c r="Q7123" s="178"/>
      <c r="R7123" s="155"/>
      <c r="S7123" s="155"/>
      <c r="T7123" s="155"/>
      <c r="U7123" s="155"/>
      <c r="V7123" s="155"/>
      <c r="W7123" s="155"/>
      <c r="X7123" s="167"/>
    </row>
    <row r="7124" spans="1:24" s="164" customFormat="1" ht="12.95" customHeight="1" x14ac:dyDescent="0.2">
      <c r="A7124" s="155">
        <v>2010</v>
      </c>
      <c r="B7124" s="155" t="s">
        <v>4568</v>
      </c>
      <c r="C7124" s="155" t="s">
        <v>13558</v>
      </c>
      <c r="D7124" s="184" t="s">
        <v>13562</v>
      </c>
      <c r="E7124" s="155">
        <v>4</v>
      </c>
      <c r="F7124" s="155" t="s">
        <v>15470</v>
      </c>
      <c r="G7124" s="180"/>
      <c r="H7124" s="155" t="s">
        <v>5297</v>
      </c>
      <c r="I7124" s="155"/>
      <c r="J7124" s="155"/>
      <c r="K7124" s="155"/>
      <c r="L7124" s="185"/>
      <c r="M7124" s="155"/>
      <c r="N7124" s="186"/>
      <c r="O7124" s="155"/>
      <c r="P7124" s="178"/>
      <c r="Q7124" s="178"/>
      <c r="R7124" s="155"/>
      <c r="S7124" s="155"/>
      <c r="T7124" s="155"/>
      <c r="U7124" s="155"/>
      <c r="V7124" s="155"/>
      <c r="W7124" s="155"/>
      <c r="X7124" s="167"/>
    </row>
    <row r="7125" spans="1:24" s="164" customFormat="1" ht="12.95" customHeight="1" x14ac:dyDescent="0.2">
      <c r="A7125" s="155">
        <v>2010</v>
      </c>
      <c r="B7125" s="155" t="s">
        <v>4568</v>
      </c>
      <c r="C7125" s="155" t="s">
        <v>13558</v>
      </c>
      <c r="D7125" s="184" t="s">
        <v>13563</v>
      </c>
      <c r="E7125" s="155">
        <v>5</v>
      </c>
      <c r="F7125" s="155" t="s">
        <v>15470</v>
      </c>
      <c r="G7125" s="180"/>
      <c r="H7125" s="155" t="s">
        <v>5297</v>
      </c>
      <c r="I7125" s="155"/>
      <c r="J7125" s="155"/>
      <c r="K7125" s="155"/>
      <c r="L7125" s="185"/>
      <c r="M7125" s="155"/>
      <c r="N7125" s="186"/>
      <c r="O7125" s="155"/>
      <c r="P7125" s="178"/>
      <c r="Q7125" s="178"/>
      <c r="R7125" s="155"/>
      <c r="S7125" s="155"/>
      <c r="T7125" s="155"/>
      <c r="U7125" s="155"/>
      <c r="V7125" s="155"/>
      <c r="W7125" s="155"/>
      <c r="X7125" s="167"/>
    </row>
    <row r="7126" spans="1:24" s="164" customFormat="1" ht="12.95" customHeight="1" x14ac:dyDescent="0.2">
      <c r="A7126" s="155">
        <v>2010</v>
      </c>
      <c r="B7126" s="155" t="s">
        <v>4568</v>
      </c>
      <c r="C7126" s="155" t="s">
        <v>13558</v>
      </c>
      <c r="D7126" s="184" t="s">
        <v>5758</v>
      </c>
      <c r="E7126" s="155">
        <v>6</v>
      </c>
      <c r="F7126" s="155" t="s">
        <v>15470</v>
      </c>
      <c r="G7126" s="180"/>
      <c r="H7126" s="155" t="s">
        <v>5297</v>
      </c>
      <c r="I7126" s="155"/>
      <c r="J7126" s="155"/>
      <c r="K7126" s="155"/>
      <c r="L7126" s="185"/>
      <c r="M7126" s="155"/>
      <c r="N7126" s="186"/>
      <c r="O7126" s="155"/>
      <c r="P7126" s="178"/>
      <c r="Q7126" s="178"/>
      <c r="R7126" s="155"/>
      <c r="S7126" s="155"/>
      <c r="T7126" s="155"/>
      <c r="U7126" s="155"/>
      <c r="V7126" s="155"/>
      <c r="W7126" s="155"/>
      <c r="X7126" s="167"/>
    </row>
    <row r="7127" spans="1:24" s="164" customFormat="1" ht="12.95" customHeight="1" x14ac:dyDescent="0.2">
      <c r="A7127" s="155">
        <v>2010</v>
      </c>
      <c r="B7127" s="155" t="s">
        <v>4568</v>
      </c>
      <c r="C7127" s="155" t="s">
        <v>13558</v>
      </c>
      <c r="D7127" s="184" t="s">
        <v>5759</v>
      </c>
      <c r="E7127" s="155">
        <v>7</v>
      </c>
      <c r="F7127" s="155" t="s">
        <v>15470</v>
      </c>
      <c r="G7127" s="180"/>
      <c r="H7127" s="155" t="s">
        <v>5297</v>
      </c>
      <c r="I7127" s="155"/>
      <c r="J7127" s="155"/>
      <c r="K7127" s="155"/>
      <c r="L7127" s="185"/>
      <c r="M7127" s="155"/>
      <c r="N7127" s="186"/>
      <c r="O7127" s="155"/>
      <c r="P7127" s="178"/>
      <c r="Q7127" s="178"/>
      <c r="R7127" s="155"/>
      <c r="S7127" s="155"/>
      <c r="T7127" s="155"/>
      <c r="U7127" s="155"/>
      <c r="V7127" s="155"/>
      <c r="W7127" s="155"/>
      <c r="X7127" s="167"/>
    </row>
    <row r="7128" spans="1:24" s="164" customFormat="1" ht="12.95" customHeight="1" x14ac:dyDescent="0.2">
      <c r="A7128" s="155">
        <v>2010</v>
      </c>
      <c r="B7128" s="155" t="s">
        <v>4568</v>
      </c>
      <c r="C7128" s="155" t="s">
        <v>13558</v>
      </c>
      <c r="D7128" s="184" t="s">
        <v>5760</v>
      </c>
      <c r="E7128" s="155">
        <v>8</v>
      </c>
      <c r="F7128" s="155" t="s">
        <v>15470</v>
      </c>
      <c r="G7128" s="180"/>
      <c r="H7128" s="155" t="s">
        <v>5297</v>
      </c>
      <c r="I7128" s="155"/>
      <c r="J7128" s="155"/>
      <c r="K7128" s="155"/>
      <c r="L7128" s="185"/>
      <c r="M7128" s="155"/>
      <c r="N7128" s="186"/>
      <c r="O7128" s="155"/>
      <c r="P7128" s="178"/>
      <c r="Q7128" s="178"/>
      <c r="R7128" s="155"/>
      <c r="S7128" s="155"/>
      <c r="T7128" s="155"/>
      <c r="U7128" s="155"/>
      <c r="V7128" s="155"/>
      <c r="W7128" s="155"/>
      <c r="X7128" s="167"/>
    </row>
    <row r="7129" spans="1:24" s="164" customFormat="1" ht="12.95" customHeight="1" x14ac:dyDescent="0.2">
      <c r="A7129" s="155">
        <v>2010</v>
      </c>
      <c r="B7129" s="155" t="s">
        <v>4568</v>
      </c>
      <c r="C7129" s="155" t="s">
        <v>13558</v>
      </c>
      <c r="D7129" s="184" t="s">
        <v>5761</v>
      </c>
      <c r="E7129" s="155">
        <v>9</v>
      </c>
      <c r="F7129" s="155" t="s">
        <v>15470</v>
      </c>
      <c r="G7129" s="180"/>
      <c r="H7129" s="155" t="s">
        <v>5297</v>
      </c>
      <c r="I7129" s="155"/>
      <c r="J7129" s="155"/>
      <c r="K7129" s="155"/>
      <c r="L7129" s="185"/>
      <c r="M7129" s="155"/>
      <c r="N7129" s="186"/>
      <c r="O7129" s="155"/>
      <c r="P7129" s="178"/>
      <c r="Q7129" s="178"/>
      <c r="R7129" s="155"/>
      <c r="S7129" s="155"/>
      <c r="T7129" s="155"/>
      <c r="U7129" s="155"/>
      <c r="V7129" s="155"/>
      <c r="W7129" s="155"/>
      <c r="X7129" s="167"/>
    </row>
    <row r="7130" spans="1:24" s="164" customFormat="1" ht="12.95" customHeight="1" x14ac:dyDescent="0.2">
      <c r="A7130" s="155">
        <v>2009</v>
      </c>
      <c r="B7130" s="155" t="s">
        <v>4568</v>
      </c>
      <c r="C7130" s="155" t="s">
        <v>10886</v>
      </c>
      <c r="D7130" s="184" t="s">
        <v>8970</v>
      </c>
      <c r="E7130" s="155" t="s">
        <v>10877</v>
      </c>
      <c r="F7130" s="421" t="s">
        <v>289</v>
      </c>
      <c r="G7130" s="180">
        <v>24382</v>
      </c>
      <c r="H7130" s="155"/>
      <c r="I7130" s="155" t="s">
        <v>10707</v>
      </c>
      <c r="J7130" s="155" t="s">
        <v>6521</v>
      </c>
      <c r="K7130" s="155"/>
      <c r="L7130" s="185"/>
      <c r="M7130" s="155"/>
      <c r="N7130" s="186"/>
      <c r="O7130" s="155"/>
      <c r="P7130" s="178"/>
      <c r="Q7130" s="178"/>
      <c r="R7130" s="155"/>
      <c r="S7130" s="155"/>
      <c r="T7130" s="155"/>
      <c r="U7130" s="155"/>
      <c r="V7130" s="155"/>
      <c r="W7130" s="155"/>
      <c r="X7130" s="167"/>
    </row>
    <row r="7131" spans="1:24" s="164" customFormat="1" ht="12.95" customHeight="1" x14ac:dyDescent="0.2">
      <c r="A7131" s="155">
        <v>2009</v>
      </c>
      <c r="B7131" s="155" t="s">
        <v>4568</v>
      </c>
      <c r="C7131" s="155" t="s">
        <v>10886</v>
      </c>
      <c r="D7131" s="184" t="s">
        <v>8971</v>
      </c>
      <c r="E7131" s="155" t="s">
        <v>10878</v>
      </c>
      <c r="F7131" s="421" t="s">
        <v>289</v>
      </c>
      <c r="G7131" s="180">
        <v>24818</v>
      </c>
      <c r="H7131" s="155"/>
      <c r="I7131" s="155" t="s">
        <v>10707</v>
      </c>
      <c r="J7131" s="155" t="s">
        <v>6521</v>
      </c>
      <c r="K7131" s="155"/>
      <c r="L7131" s="185"/>
      <c r="M7131" s="155"/>
      <c r="N7131" s="186"/>
      <c r="O7131" s="155"/>
      <c r="P7131" s="178"/>
      <c r="Q7131" s="178"/>
      <c r="R7131" s="155"/>
      <c r="S7131" s="155"/>
      <c r="T7131" s="155"/>
      <c r="U7131" s="155"/>
      <c r="V7131" s="155"/>
      <c r="W7131" s="155"/>
      <c r="X7131" s="167"/>
    </row>
    <row r="7132" spans="1:24" s="164" customFormat="1" ht="12.95" customHeight="1" x14ac:dyDescent="0.2">
      <c r="A7132" s="155">
        <v>2009</v>
      </c>
      <c r="B7132" s="155" t="s">
        <v>4568</v>
      </c>
      <c r="C7132" s="155" t="s">
        <v>10886</v>
      </c>
      <c r="D7132" s="184" t="s">
        <v>13305</v>
      </c>
      <c r="E7132" s="155" t="s">
        <v>10879</v>
      </c>
      <c r="F7132" s="421" t="s">
        <v>289</v>
      </c>
      <c r="G7132" s="180">
        <v>24869</v>
      </c>
      <c r="H7132" s="155"/>
      <c r="I7132" s="155" t="s">
        <v>10707</v>
      </c>
      <c r="J7132" s="155" t="s">
        <v>6521</v>
      </c>
      <c r="K7132" s="155"/>
      <c r="L7132" s="185"/>
      <c r="M7132" s="155"/>
      <c r="N7132" s="186"/>
      <c r="O7132" s="155"/>
      <c r="P7132" s="178"/>
      <c r="Q7132" s="178"/>
      <c r="R7132" s="155"/>
      <c r="S7132" s="155"/>
      <c r="T7132" s="155"/>
      <c r="U7132" s="155"/>
      <c r="V7132" s="155"/>
      <c r="W7132" s="155"/>
      <c r="X7132" s="167"/>
    </row>
    <row r="7133" spans="1:24" s="164" customFormat="1" ht="12.95" customHeight="1" x14ac:dyDescent="0.2">
      <c r="A7133" s="155">
        <v>2009</v>
      </c>
      <c r="B7133" s="155" t="s">
        <v>4568</v>
      </c>
      <c r="C7133" s="155" t="s">
        <v>10886</v>
      </c>
      <c r="D7133" s="184" t="s">
        <v>13306</v>
      </c>
      <c r="E7133" s="155" t="s">
        <v>10881</v>
      </c>
      <c r="F7133" s="421" t="s">
        <v>289</v>
      </c>
      <c r="G7133" s="180">
        <v>25214</v>
      </c>
      <c r="H7133" s="155"/>
      <c r="I7133" s="155" t="s">
        <v>10707</v>
      </c>
      <c r="J7133" s="155" t="s">
        <v>6521</v>
      </c>
      <c r="K7133" s="155"/>
      <c r="L7133" s="185"/>
      <c r="M7133" s="155"/>
      <c r="N7133" s="186"/>
      <c r="O7133" s="155"/>
      <c r="P7133" s="178"/>
      <c r="Q7133" s="178"/>
      <c r="R7133" s="155"/>
      <c r="S7133" s="155"/>
      <c r="T7133" s="155"/>
      <c r="U7133" s="155"/>
      <c r="V7133" s="155"/>
      <c r="W7133" s="155"/>
      <c r="X7133" s="167"/>
    </row>
    <row r="7134" spans="1:24" s="164" customFormat="1" ht="12.95" customHeight="1" x14ac:dyDescent="0.2">
      <c r="A7134" s="155">
        <v>2009</v>
      </c>
      <c r="B7134" s="155" t="s">
        <v>4568</v>
      </c>
      <c r="C7134" s="155" t="s">
        <v>10886</v>
      </c>
      <c r="D7134" s="184" t="s">
        <v>10882</v>
      </c>
      <c r="E7134" s="155" t="s">
        <v>10880</v>
      </c>
      <c r="F7134" s="421" t="s">
        <v>289</v>
      </c>
      <c r="G7134" s="180">
        <v>25693</v>
      </c>
      <c r="H7134" s="155" t="s">
        <v>663</v>
      </c>
      <c r="I7134" s="155" t="s">
        <v>10884</v>
      </c>
      <c r="J7134" s="155" t="s">
        <v>10883</v>
      </c>
      <c r="K7134" s="155"/>
      <c r="L7134" s="185"/>
      <c r="M7134" s="155">
        <v>2</v>
      </c>
      <c r="N7134" s="186" t="s">
        <v>16637</v>
      </c>
      <c r="O7134" s="155" t="s">
        <v>6137</v>
      </c>
      <c r="P7134" s="178"/>
      <c r="Q7134" s="178"/>
      <c r="R7134" s="155"/>
      <c r="S7134" s="155"/>
      <c r="T7134" s="155"/>
      <c r="U7134" s="155" t="s">
        <v>28998</v>
      </c>
      <c r="V7134" s="155">
        <v>10</v>
      </c>
      <c r="W7134" s="155"/>
      <c r="X7134" s="167"/>
    </row>
    <row r="7135" spans="1:24" s="164" customFormat="1" ht="12.95" customHeight="1" x14ac:dyDescent="0.2">
      <c r="A7135" s="155">
        <v>2009</v>
      </c>
      <c r="B7135" s="155" t="s">
        <v>4568</v>
      </c>
      <c r="C7135" s="155" t="s">
        <v>10887</v>
      </c>
      <c r="D7135" s="184"/>
      <c r="E7135" s="155">
        <v>1</v>
      </c>
      <c r="F7135" s="421" t="s">
        <v>289</v>
      </c>
      <c r="G7135" s="180"/>
      <c r="H7135" s="155"/>
      <c r="I7135" s="155"/>
      <c r="J7135" s="155"/>
      <c r="K7135" s="155"/>
      <c r="L7135" s="185"/>
      <c r="M7135" s="155"/>
      <c r="N7135" s="186"/>
      <c r="O7135" s="155"/>
      <c r="P7135" s="178"/>
      <c r="Q7135" s="178"/>
      <c r="R7135" s="155"/>
      <c r="S7135" s="155"/>
      <c r="T7135" s="155"/>
      <c r="U7135" s="155"/>
      <c r="V7135" s="155"/>
      <c r="W7135" s="155"/>
      <c r="X7135" s="167"/>
    </row>
    <row r="7136" spans="1:24" s="164" customFormat="1" ht="12.95" customHeight="1" x14ac:dyDescent="0.2">
      <c r="A7136" s="155">
        <v>2009</v>
      </c>
      <c r="B7136" s="155" t="s">
        <v>4568</v>
      </c>
      <c r="C7136" s="155" t="s">
        <v>10887</v>
      </c>
      <c r="D7136" s="184"/>
      <c r="E7136" s="155">
        <v>2</v>
      </c>
      <c r="F7136" s="421" t="s">
        <v>289</v>
      </c>
      <c r="G7136" s="180"/>
      <c r="H7136" s="155"/>
      <c r="I7136" s="155"/>
      <c r="J7136" s="155"/>
      <c r="K7136" s="155"/>
      <c r="L7136" s="185"/>
      <c r="M7136" s="155"/>
      <c r="N7136" s="186"/>
      <c r="O7136" s="155"/>
      <c r="P7136" s="178"/>
      <c r="Q7136" s="178"/>
      <c r="R7136" s="155"/>
      <c r="S7136" s="155"/>
      <c r="T7136" s="155"/>
      <c r="U7136" s="155"/>
      <c r="V7136" s="155"/>
      <c r="W7136" s="155"/>
      <c r="X7136" s="167"/>
    </row>
    <row r="7137" spans="1:24" s="164" customFormat="1" ht="12.95" customHeight="1" x14ac:dyDescent="0.2">
      <c r="A7137" s="155">
        <v>2009</v>
      </c>
      <c r="B7137" s="155" t="s">
        <v>4568</v>
      </c>
      <c r="C7137" s="155" t="s">
        <v>10887</v>
      </c>
      <c r="D7137" s="184"/>
      <c r="E7137" s="155">
        <v>3</v>
      </c>
      <c r="F7137" s="421" t="s">
        <v>289</v>
      </c>
      <c r="G7137" s="180"/>
      <c r="H7137" s="155"/>
      <c r="I7137" s="155"/>
      <c r="J7137" s="155"/>
      <c r="K7137" s="155"/>
      <c r="L7137" s="185"/>
      <c r="M7137" s="155"/>
      <c r="N7137" s="186"/>
      <c r="O7137" s="155"/>
      <c r="P7137" s="178"/>
      <c r="Q7137" s="178"/>
      <c r="R7137" s="155"/>
      <c r="S7137" s="155"/>
      <c r="T7137" s="155"/>
      <c r="U7137" s="155"/>
      <c r="V7137" s="155"/>
      <c r="W7137" s="155"/>
      <c r="X7137" s="167"/>
    </row>
    <row r="7138" spans="1:24" s="164" customFormat="1" ht="12.95" customHeight="1" x14ac:dyDescent="0.2">
      <c r="A7138" s="155">
        <v>2009</v>
      </c>
      <c r="B7138" s="155" t="s">
        <v>4568</v>
      </c>
      <c r="C7138" s="155" t="s">
        <v>10887</v>
      </c>
      <c r="D7138" s="184"/>
      <c r="E7138" s="155">
        <v>4</v>
      </c>
      <c r="F7138" s="421" t="s">
        <v>289</v>
      </c>
      <c r="G7138" s="180"/>
      <c r="H7138" s="155"/>
      <c r="I7138" s="155"/>
      <c r="J7138" s="155"/>
      <c r="K7138" s="155"/>
      <c r="L7138" s="185"/>
      <c r="M7138" s="155"/>
      <c r="N7138" s="186"/>
      <c r="O7138" s="155"/>
      <c r="P7138" s="178"/>
      <c r="Q7138" s="178"/>
      <c r="R7138" s="155"/>
      <c r="S7138" s="155"/>
      <c r="T7138" s="155"/>
      <c r="U7138" s="155"/>
      <c r="V7138" s="155"/>
      <c r="W7138" s="155"/>
      <c r="X7138" s="167"/>
    </row>
    <row r="7139" spans="1:24" s="164" customFormat="1" ht="12.95" customHeight="1" x14ac:dyDescent="0.2">
      <c r="A7139" s="155">
        <v>2009</v>
      </c>
      <c r="B7139" s="155" t="s">
        <v>4568</v>
      </c>
      <c r="C7139" s="155" t="s">
        <v>10887</v>
      </c>
      <c r="D7139" s="184"/>
      <c r="E7139" s="155">
        <v>5</v>
      </c>
      <c r="F7139" s="421" t="s">
        <v>289</v>
      </c>
      <c r="G7139" s="180"/>
      <c r="H7139" s="155"/>
      <c r="I7139" s="155"/>
      <c r="J7139" s="155"/>
      <c r="K7139" s="155"/>
      <c r="L7139" s="185"/>
      <c r="M7139" s="155"/>
      <c r="N7139" s="186"/>
      <c r="O7139" s="155"/>
      <c r="P7139" s="178"/>
      <c r="Q7139" s="178"/>
      <c r="R7139" s="155"/>
      <c r="S7139" s="155"/>
      <c r="T7139" s="155"/>
      <c r="U7139" s="155"/>
      <c r="V7139" s="155"/>
      <c r="W7139" s="155"/>
      <c r="X7139" s="167"/>
    </row>
    <row r="7140" spans="1:24" s="164" customFormat="1" ht="12.95" customHeight="1" x14ac:dyDescent="0.2">
      <c r="A7140" s="155">
        <v>2009</v>
      </c>
      <c r="B7140" s="155" t="s">
        <v>4568</v>
      </c>
      <c r="C7140" s="155" t="s">
        <v>10887</v>
      </c>
      <c r="D7140" s="184"/>
      <c r="E7140" s="155">
        <v>6</v>
      </c>
      <c r="F7140" s="421" t="s">
        <v>289</v>
      </c>
      <c r="G7140" s="180"/>
      <c r="H7140" s="155"/>
      <c r="I7140" s="155"/>
      <c r="J7140" s="155"/>
      <c r="K7140" s="155"/>
      <c r="L7140" s="185"/>
      <c r="M7140" s="155"/>
      <c r="N7140" s="186"/>
      <c r="O7140" s="155"/>
      <c r="P7140" s="178"/>
      <c r="Q7140" s="178"/>
      <c r="R7140" s="155"/>
      <c r="S7140" s="155"/>
      <c r="T7140" s="155"/>
      <c r="U7140" s="155"/>
      <c r="V7140" s="155"/>
      <c r="W7140" s="155"/>
      <c r="X7140" s="167"/>
    </row>
    <row r="7141" spans="1:24" s="164" customFormat="1" ht="12.95" customHeight="1" x14ac:dyDescent="0.2">
      <c r="A7141" s="155">
        <v>2009</v>
      </c>
      <c r="B7141" s="155" t="s">
        <v>4568</v>
      </c>
      <c r="C7141" s="155" t="s">
        <v>8891</v>
      </c>
      <c r="D7141" s="184" t="s">
        <v>9530</v>
      </c>
      <c r="E7141" s="155">
        <v>1</v>
      </c>
      <c r="F7141" s="421" t="s">
        <v>289</v>
      </c>
      <c r="G7141" s="180">
        <v>24641</v>
      </c>
      <c r="H7141" s="155"/>
      <c r="I7141" s="155" t="s">
        <v>10707</v>
      </c>
      <c r="J7141" s="155" t="s">
        <v>6521</v>
      </c>
      <c r="K7141" s="155"/>
      <c r="L7141" s="185"/>
      <c r="M7141" s="155"/>
      <c r="N7141" s="186"/>
      <c r="O7141" s="155"/>
      <c r="P7141" s="178"/>
      <c r="Q7141" s="178"/>
      <c r="R7141" s="155"/>
      <c r="S7141" s="155"/>
      <c r="T7141" s="155"/>
      <c r="U7141" s="155"/>
      <c r="V7141" s="155"/>
      <c r="W7141" s="155"/>
      <c r="X7141" s="167"/>
    </row>
    <row r="7142" spans="1:24" s="164" customFormat="1" ht="12.95" customHeight="1" x14ac:dyDescent="0.2">
      <c r="A7142" s="155">
        <v>2009</v>
      </c>
      <c r="B7142" s="155" t="s">
        <v>4568</v>
      </c>
      <c r="C7142" s="155" t="s">
        <v>8891</v>
      </c>
      <c r="D7142" s="184" t="s">
        <v>9531</v>
      </c>
      <c r="E7142" s="155">
        <v>2</v>
      </c>
      <c r="F7142" s="421" t="s">
        <v>289</v>
      </c>
      <c r="G7142" s="180">
        <v>24818</v>
      </c>
      <c r="H7142" s="155"/>
      <c r="I7142" s="155" t="s">
        <v>10707</v>
      </c>
      <c r="J7142" s="155" t="s">
        <v>6521</v>
      </c>
      <c r="K7142" s="155"/>
      <c r="L7142" s="185"/>
      <c r="M7142" s="155"/>
      <c r="N7142" s="186"/>
      <c r="O7142" s="155"/>
      <c r="P7142" s="178"/>
      <c r="Q7142" s="178"/>
      <c r="R7142" s="155"/>
      <c r="S7142" s="155"/>
      <c r="T7142" s="155"/>
      <c r="U7142" s="155"/>
      <c r="V7142" s="155"/>
      <c r="W7142" s="155"/>
      <c r="X7142" s="167"/>
    </row>
    <row r="7143" spans="1:24" s="164" customFormat="1" ht="12.95" customHeight="1" x14ac:dyDescent="0.2">
      <c r="A7143" s="155">
        <v>2009</v>
      </c>
      <c r="B7143" s="155" t="s">
        <v>4568</v>
      </c>
      <c r="C7143" s="155" t="s">
        <v>8891</v>
      </c>
      <c r="D7143" s="184" t="s">
        <v>6519</v>
      </c>
      <c r="E7143" s="155">
        <v>3</v>
      </c>
      <c r="F7143" s="421" t="s">
        <v>289</v>
      </c>
      <c r="G7143" s="180">
        <v>24992</v>
      </c>
      <c r="H7143" s="155"/>
      <c r="I7143" s="155" t="s">
        <v>10707</v>
      </c>
      <c r="J7143" s="155" t="s">
        <v>6521</v>
      </c>
      <c r="K7143" s="155"/>
      <c r="L7143" s="185"/>
      <c r="M7143" s="155"/>
      <c r="N7143" s="186"/>
      <c r="O7143" s="155"/>
      <c r="P7143" s="178"/>
      <c r="Q7143" s="178"/>
      <c r="R7143" s="155"/>
      <c r="S7143" s="155"/>
      <c r="T7143" s="155"/>
      <c r="U7143" s="155"/>
      <c r="V7143" s="155"/>
      <c r="W7143" s="155"/>
      <c r="X7143" s="167"/>
    </row>
    <row r="7144" spans="1:24" s="164" customFormat="1" ht="12.95" customHeight="1" x14ac:dyDescent="0.2">
      <c r="A7144" s="155">
        <v>2009</v>
      </c>
      <c r="B7144" s="155" t="s">
        <v>4568</v>
      </c>
      <c r="C7144" s="155" t="s">
        <v>8891</v>
      </c>
      <c r="D7144" s="184" t="s">
        <v>6520</v>
      </c>
      <c r="E7144" s="155">
        <v>4</v>
      </c>
      <c r="F7144" s="421" t="s">
        <v>289</v>
      </c>
      <c r="G7144" s="180">
        <v>25037</v>
      </c>
      <c r="H7144" s="155"/>
      <c r="I7144" s="155" t="s">
        <v>10707</v>
      </c>
      <c r="J7144" s="155" t="s">
        <v>6521</v>
      </c>
      <c r="K7144" s="155"/>
      <c r="L7144" s="185"/>
      <c r="M7144" s="155"/>
      <c r="N7144" s="186"/>
      <c r="O7144" s="155"/>
      <c r="P7144" s="178"/>
      <c r="Q7144" s="178"/>
      <c r="R7144" s="155"/>
      <c r="S7144" s="155"/>
      <c r="T7144" s="155"/>
      <c r="U7144" s="155"/>
      <c r="V7144" s="155"/>
      <c r="W7144" s="155"/>
      <c r="X7144" s="167"/>
    </row>
    <row r="7145" spans="1:24" s="164" customFormat="1" ht="12.95" customHeight="1" x14ac:dyDescent="0.2">
      <c r="A7145" s="155">
        <v>2009</v>
      </c>
      <c r="B7145" s="155" t="s">
        <v>4568</v>
      </c>
      <c r="C7145" s="155" t="s">
        <v>8891</v>
      </c>
      <c r="D7145" s="184" t="s">
        <v>7736</v>
      </c>
      <c r="E7145" s="155">
        <v>5</v>
      </c>
      <c r="F7145" s="421" t="s">
        <v>289</v>
      </c>
      <c r="G7145" s="180">
        <v>25443</v>
      </c>
      <c r="H7145" s="155"/>
      <c r="I7145" s="155" t="s">
        <v>10707</v>
      </c>
      <c r="J7145" s="155" t="s">
        <v>6521</v>
      </c>
      <c r="K7145" s="155"/>
      <c r="L7145" s="185"/>
      <c r="M7145" s="155"/>
      <c r="N7145" s="186"/>
      <c r="O7145" s="155"/>
      <c r="P7145" s="178"/>
      <c r="Q7145" s="178"/>
      <c r="R7145" s="155"/>
      <c r="S7145" s="155"/>
      <c r="T7145" s="155"/>
      <c r="U7145" s="155"/>
      <c r="V7145" s="155"/>
      <c r="W7145" s="155"/>
      <c r="X7145" s="167"/>
    </row>
    <row r="7146" spans="1:24" s="164" customFormat="1" ht="12.95" customHeight="1" x14ac:dyDescent="0.2">
      <c r="A7146" s="155">
        <v>1997</v>
      </c>
      <c r="B7146" s="155" t="s">
        <v>7829</v>
      </c>
      <c r="C7146" s="155" t="s">
        <v>955</v>
      </c>
      <c r="D7146" s="155"/>
      <c r="E7146" s="155"/>
      <c r="F7146" s="155" t="s">
        <v>15470</v>
      </c>
      <c r="G7146" s="180"/>
      <c r="H7146" s="155" t="s">
        <v>6260</v>
      </c>
      <c r="I7146" s="155" t="s">
        <v>7632</v>
      </c>
      <c r="J7146" s="155"/>
      <c r="K7146" s="155"/>
      <c r="L7146" s="185"/>
      <c r="M7146" s="155"/>
      <c r="N7146" s="186"/>
      <c r="O7146" s="155"/>
      <c r="P7146" s="178"/>
      <c r="Q7146" s="178"/>
      <c r="R7146" s="155"/>
      <c r="S7146" s="155"/>
      <c r="T7146" s="155"/>
      <c r="U7146" s="155"/>
      <c r="V7146" s="155"/>
      <c r="W7146" s="155"/>
      <c r="X7146" s="167"/>
    </row>
    <row r="7147" spans="1:24" s="164" customFormat="1" ht="12.95" customHeight="1" x14ac:dyDescent="0.2">
      <c r="A7147" s="155">
        <v>1997</v>
      </c>
      <c r="B7147" s="155" t="s">
        <v>7829</v>
      </c>
      <c r="C7147" s="155" t="s">
        <v>2022</v>
      </c>
      <c r="D7147" s="155" t="s">
        <v>2021</v>
      </c>
      <c r="E7147" s="155"/>
      <c r="F7147" s="155" t="s">
        <v>15470</v>
      </c>
      <c r="G7147" s="180"/>
      <c r="H7147" s="155"/>
      <c r="I7147" s="155"/>
      <c r="J7147" s="155"/>
      <c r="K7147" s="155"/>
      <c r="L7147" s="185" t="s">
        <v>17877</v>
      </c>
      <c r="M7147" s="155"/>
      <c r="N7147" s="186"/>
      <c r="O7147" s="155"/>
      <c r="P7147" s="178"/>
      <c r="Q7147" s="178"/>
      <c r="R7147" s="155"/>
      <c r="S7147" s="155"/>
      <c r="T7147" s="155"/>
      <c r="U7147" s="155"/>
      <c r="V7147" s="155"/>
      <c r="W7147" s="155"/>
      <c r="X7147" s="167"/>
    </row>
    <row r="7148" spans="1:24" s="164" customFormat="1" ht="12.95" customHeight="1" x14ac:dyDescent="0.2">
      <c r="A7148" s="155">
        <v>1997</v>
      </c>
      <c r="B7148" s="155" t="s">
        <v>7829</v>
      </c>
      <c r="C7148" s="155" t="s">
        <v>2022</v>
      </c>
      <c r="D7148" s="155" t="s">
        <v>9080</v>
      </c>
      <c r="E7148" s="155"/>
      <c r="F7148" s="358" t="s">
        <v>6798</v>
      </c>
      <c r="G7148" s="180"/>
      <c r="H7148" s="155"/>
      <c r="I7148" s="155"/>
      <c r="J7148" s="155"/>
      <c r="K7148" s="155"/>
      <c r="L7148" s="185" t="s">
        <v>6147</v>
      </c>
      <c r="M7148" s="155"/>
      <c r="N7148" s="186"/>
      <c r="O7148" s="155"/>
      <c r="P7148" s="178"/>
      <c r="Q7148" s="178"/>
      <c r="R7148" s="155"/>
      <c r="S7148" s="155"/>
      <c r="T7148" s="155"/>
      <c r="U7148" s="155"/>
      <c r="V7148" s="155"/>
      <c r="W7148" s="155"/>
      <c r="X7148" s="167"/>
    </row>
    <row r="7149" spans="1:24" s="164" customFormat="1" ht="12.95" customHeight="1" x14ac:dyDescent="0.2">
      <c r="A7149" s="155">
        <v>1997</v>
      </c>
      <c r="B7149" s="155" t="s">
        <v>7829</v>
      </c>
      <c r="C7149" s="155" t="s">
        <v>2022</v>
      </c>
      <c r="D7149" s="155"/>
      <c r="E7149" s="155"/>
      <c r="F7149" s="155" t="s">
        <v>15470</v>
      </c>
      <c r="G7149" s="180"/>
      <c r="H7149" s="155" t="s">
        <v>5170</v>
      </c>
      <c r="I7149" s="155" t="s">
        <v>26212</v>
      </c>
      <c r="J7149" s="155"/>
      <c r="K7149" s="155"/>
      <c r="L7149" s="185"/>
      <c r="M7149" s="155"/>
      <c r="N7149" s="186"/>
      <c r="O7149" s="155"/>
      <c r="P7149" s="178"/>
      <c r="Q7149" s="178"/>
      <c r="R7149" s="155"/>
      <c r="S7149" s="155"/>
      <c r="T7149" s="155"/>
      <c r="U7149" s="155"/>
      <c r="V7149" s="155"/>
      <c r="W7149" s="155"/>
      <c r="X7149" s="167"/>
    </row>
    <row r="7150" spans="1:24" s="164" customFormat="1" ht="12.95" customHeight="1" x14ac:dyDescent="0.2">
      <c r="A7150" s="155">
        <v>1996</v>
      </c>
      <c r="B7150" s="155" t="s">
        <v>7830</v>
      </c>
      <c r="C7150" s="155" t="s">
        <v>6509</v>
      </c>
      <c r="D7150" s="155" t="s">
        <v>4986</v>
      </c>
      <c r="E7150" s="155" t="s">
        <v>13457</v>
      </c>
      <c r="F7150" s="155" t="s">
        <v>15470</v>
      </c>
      <c r="G7150" s="180"/>
      <c r="H7150" s="155"/>
      <c r="I7150" s="155"/>
      <c r="J7150" s="155"/>
      <c r="K7150" s="155"/>
      <c r="L7150" s="185" t="s">
        <v>13055</v>
      </c>
      <c r="M7150" s="155"/>
      <c r="N7150" s="186"/>
      <c r="O7150" s="155"/>
      <c r="P7150" s="178"/>
      <c r="Q7150" s="178"/>
      <c r="R7150" s="155"/>
      <c r="S7150" s="155"/>
      <c r="T7150" s="155"/>
      <c r="U7150" s="155"/>
      <c r="V7150" s="155"/>
      <c r="W7150" s="155"/>
      <c r="X7150" s="167"/>
    </row>
    <row r="7151" spans="1:24" s="164" customFormat="1" ht="12.95" customHeight="1" x14ac:dyDescent="0.2">
      <c r="A7151" s="155">
        <v>1996</v>
      </c>
      <c r="B7151" s="155" t="s">
        <v>7830</v>
      </c>
      <c r="C7151" s="155" t="s">
        <v>6509</v>
      </c>
      <c r="D7151" s="155" t="s">
        <v>15440</v>
      </c>
      <c r="E7151" s="155" t="s">
        <v>2951</v>
      </c>
      <c r="F7151" s="155" t="s">
        <v>15470</v>
      </c>
      <c r="G7151" s="180">
        <v>15802</v>
      </c>
      <c r="H7151" s="155" t="s">
        <v>12377</v>
      </c>
      <c r="I7151" s="155" t="s">
        <v>13929</v>
      </c>
      <c r="J7151" s="155" t="s">
        <v>5923</v>
      </c>
      <c r="K7151" s="155"/>
      <c r="L7151" s="185" t="s">
        <v>11437</v>
      </c>
      <c r="M7151" s="155">
        <v>0.5</v>
      </c>
      <c r="N7151" s="186" t="s">
        <v>13536</v>
      </c>
      <c r="O7151" s="155"/>
      <c r="P7151" s="178"/>
      <c r="Q7151" s="178"/>
      <c r="R7151" s="155"/>
      <c r="S7151" s="155"/>
      <c r="T7151" s="155"/>
      <c r="U7151" s="155"/>
      <c r="V7151" s="155">
        <v>4</v>
      </c>
      <c r="W7151" s="155"/>
      <c r="X7151" s="167"/>
    </row>
    <row r="7152" spans="1:24" s="164" customFormat="1" ht="12.95" customHeight="1" x14ac:dyDescent="0.2">
      <c r="A7152" s="155">
        <v>1996</v>
      </c>
      <c r="B7152" s="155" t="s">
        <v>7830</v>
      </c>
      <c r="C7152" s="155" t="s">
        <v>6509</v>
      </c>
      <c r="D7152" s="155" t="s">
        <v>11130</v>
      </c>
      <c r="E7152" s="155" t="s">
        <v>2953</v>
      </c>
      <c r="F7152" s="155" t="s">
        <v>15470</v>
      </c>
      <c r="G7152" s="180">
        <v>15736</v>
      </c>
      <c r="H7152" s="155" t="s">
        <v>10615</v>
      </c>
      <c r="I7152" s="155" t="s">
        <v>5170</v>
      </c>
      <c r="J7152" s="155" t="s">
        <v>14338</v>
      </c>
      <c r="K7152" s="155"/>
      <c r="L7152" s="185"/>
      <c r="M7152" s="155">
        <v>2</v>
      </c>
      <c r="N7152" s="186" t="s">
        <v>16741</v>
      </c>
      <c r="O7152" s="155" t="s">
        <v>14339</v>
      </c>
      <c r="P7152" s="178"/>
      <c r="Q7152" s="178"/>
      <c r="R7152" s="155"/>
      <c r="S7152" s="155"/>
      <c r="T7152" s="155"/>
      <c r="U7152" s="155" t="s">
        <v>19813</v>
      </c>
      <c r="V7152" s="155">
        <v>7</v>
      </c>
      <c r="W7152" s="155"/>
      <c r="X7152" s="167"/>
    </row>
    <row r="7153" spans="1:24" s="164" customFormat="1" ht="12.95" customHeight="1" x14ac:dyDescent="0.2">
      <c r="A7153" s="155">
        <v>1996</v>
      </c>
      <c r="B7153" s="155" t="s">
        <v>7830</v>
      </c>
      <c r="C7153" s="155" t="s">
        <v>6509</v>
      </c>
      <c r="D7153" s="155" t="s">
        <v>8600</v>
      </c>
      <c r="E7153" s="155" t="s">
        <v>2952</v>
      </c>
      <c r="F7153" s="155" t="s">
        <v>15470</v>
      </c>
      <c r="G7153" s="180">
        <v>16236</v>
      </c>
      <c r="H7153" s="155" t="s">
        <v>13929</v>
      </c>
      <c r="I7153" s="155" t="s">
        <v>12377</v>
      </c>
      <c r="J7153" s="155" t="s">
        <v>6036</v>
      </c>
      <c r="K7153" s="155"/>
      <c r="L7153" s="185"/>
      <c r="M7153" s="155">
        <v>0.75</v>
      </c>
      <c r="N7153" s="186" t="s">
        <v>16512</v>
      </c>
      <c r="O7153" s="155" t="s">
        <v>7401</v>
      </c>
      <c r="P7153" s="178"/>
      <c r="Q7153" s="178"/>
      <c r="R7153" s="155"/>
      <c r="S7153" s="155"/>
      <c r="T7153" s="155"/>
      <c r="U7153" s="155"/>
      <c r="V7153" s="155">
        <v>4.5</v>
      </c>
      <c r="W7153" s="155"/>
      <c r="X7153" s="167"/>
    </row>
    <row r="7154" spans="1:24" s="164" customFormat="1" ht="12.95" customHeight="1" x14ac:dyDescent="0.2">
      <c r="A7154" s="155">
        <v>1996</v>
      </c>
      <c r="B7154" s="155" t="s">
        <v>7830</v>
      </c>
      <c r="C7154" s="155" t="s">
        <v>6509</v>
      </c>
      <c r="D7154" s="155" t="s">
        <v>4162</v>
      </c>
      <c r="E7154" s="155" t="s">
        <v>2954</v>
      </c>
      <c r="F7154" s="155" t="s">
        <v>15470</v>
      </c>
      <c r="G7154" s="180"/>
      <c r="H7154" s="155"/>
      <c r="I7154" s="155"/>
      <c r="J7154" s="155"/>
      <c r="K7154" s="155"/>
      <c r="L7154" s="185" t="s">
        <v>13056</v>
      </c>
      <c r="M7154" s="155"/>
      <c r="N7154" s="186"/>
      <c r="O7154" s="155"/>
      <c r="P7154" s="178"/>
      <c r="Q7154" s="178"/>
      <c r="R7154" s="155"/>
      <c r="S7154" s="155"/>
      <c r="T7154" s="155"/>
      <c r="U7154" s="155"/>
      <c r="V7154" s="155"/>
      <c r="W7154" s="155"/>
      <c r="X7154" s="167"/>
    </row>
    <row r="7155" spans="1:24" s="164" customFormat="1" ht="12.95" customHeight="1" x14ac:dyDescent="0.2">
      <c r="A7155" s="155">
        <v>1996</v>
      </c>
      <c r="B7155" s="155" t="s">
        <v>7830</v>
      </c>
      <c r="C7155" s="155" t="s">
        <v>6509</v>
      </c>
      <c r="D7155" s="155" t="s">
        <v>5064</v>
      </c>
      <c r="E7155" s="155" t="s">
        <v>2955</v>
      </c>
      <c r="F7155" s="155" t="s">
        <v>15470</v>
      </c>
      <c r="G7155" s="180">
        <v>13583</v>
      </c>
      <c r="H7155" s="155" t="s">
        <v>28231</v>
      </c>
      <c r="I7155" s="155" t="s">
        <v>28230</v>
      </c>
      <c r="J7155" s="155" t="s">
        <v>2975</v>
      </c>
      <c r="K7155" s="155" t="s">
        <v>2657</v>
      </c>
      <c r="L7155" s="185"/>
      <c r="M7155" s="155">
        <v>0.5</v>
      </c>
      <c r="N7155" s="186">
        <v>36</v>
      </c>
      <c r="O7155" s="155"/>
      <c r="P7155" s="178"/>
      <c r="Q7155" s="178"/>
      <c r="R7155" s="155"/>
      <c r="S7155" s="155"/>
      <c r="T7155" s="155"/>
      <c r="U7155" s="155" t="s">
        <v>20861</v>
      </c>
      <c r="V7155" s="155">
        <v>6</v>
      </c>
      <c r="W7155" s="155"/>
      <c r="X7155" s="167"/>
    </row>
    <row r="7156" spans="1:24" s="164" customFormat="1" ht="12.95" customHeight="1" x14ac:dyDescent="0.2">
      <c r="A7156" s="155">
        <v>1996</v>
      </c>
      <c r="B7156" s="155" t="s">
        <v>7830</v>
      </c>
      <c r="C7156" s="155" t="s">
        <v>6509</v>
      </c>
      <c r="D7156" s="155" t="s">
        <v>8467</v>
      </c>
      <c r="E7156" s="155" t="s">
        <v>2956</v>
      </c>
      <c r="F7156" s="155" t="s">
        <v>15470</v>
      </c>
      <c r="G7156" s="180">
        <v>16304</v>
      </c>
      <c r="H7156" s="155" t="s">
        <v>10615</v>
      </c>
      <c r="I7156" s="155" t="s">
        <v>5170</v>
      </c>
      <c r="J7156" s="155" t="s">
        <v>24</v>
      </c>
      <c r="K7156" s="155"/>
      <c r="L7156" s="185"/>
      <c r="M7156" s="155">
        <v>1</v>
      </c>
      <c r="N7156" s="186" t="s">
        <v>19642</v>
      </c>
      <c r="O7156" s="155" t="s">
        <v>9336</v>
      </c>
      <c r="P7156" s="178"/>
      <c r="Q7156" s="178"/>
      <c r="R7156" s="155"/>
      <c r="S7156" s="155" t="s">
        <v>8770</v>
      </c>
      <c r="T7156" s="155"/>
      <c r="U7156" s="155" t="s">
        <v>2649</v>
      </c>
      <c r="V7156" s="155">
        <v>6</v>
      </c>
      <c r="W7156" s="155"/>
      <c r="X7156" s="167"/>
    </row>
    <row r="7157" spans="1:24" s="164" customFormat="1" ht="12.95" customHeight="1" x14ac:dyDescent="0.2">
      <c r="A7157" s="155">
        <v>1996</v>
      </c>
      <c r="B7157" s="155" t="s">
        <v>7830</v>
      </c>
      <c r="C7157" s="155" t="s">
        <v>6509</v>
      </c>
      <c r="D7157" s="155" t="s">
        <v>15746</v>
      </c>
      <c r="E7157" s="155" t="s">
        <v>2957</v>
      </c>
      <c r="F7157" s="155" t="s">
        <v>15470</v>
      </c>
      <c r="G7157" s="180">
        <v>16548</v>
      </c>
      <c r="H7157" s="155" t="s">
        <v>13929</v>
      </c>
      <c r="I7157" s="155" t="s">
        <v>12377</v>
      </c>
      <c r="J7157" s="155" t="s">
        <v>2271</v>
      </c>
      <c r="K7157" s="155"/>
      <c r="L7157" s="185"/>
      <c r="M7157" s="155">
        <v>0.75</v>
      </c>
      <c r="N7157" s="186">
        <v>17</v>
      </c>
      <c r="O7157" s="155" t="s">
        <v>15786</v>
      </c>
      <c r="P7157" s="178"/>
      <c r="Q7157" s="178"/>
      <c r="R7157" s="155"/>
      <c r="S7157" s="155"/>
      <c r="T7157" s="155"/>
      <c r="U7157" s="155" t="s">
        <v>12910</v>
      </c>
      <c r="V7157" s="155">
        <v>5</v>
      </c>
      <c r="W7157" s="155"/>
      <c r="X7157" s="167"/>
    </row>
    <row r="7158" spans="1:24" s="164" customFormat="1" ht="12.95" customHeight="1" x14ac:dyDescent="0.2">
      <c r="A7158" s="155">
        <v>1996</v>
      </c>
      <c r="B7158" s="155" t="s">
        <v>7830</v>
      </c>
      <c r="C7158" s="155" t="s">
        <v>6509</v>
      </c>
      <c r="D7158" s="155" t="s">
        <v>2272</v>
      </c>
      <c r="E7158" s="155" t="s">
        <v>2958</v>
      </c>
      <c r="F7158" s="155" t="s">
        <v>15470</v>
      </c>
      <c r="G7158" s="180">
        <v>15335</v>
      </c>
      <c r="H7158" s="155" t="s">
        <v>10615</v>
      </c>
      <c r="I7158" s="155" t="s">
        <v>12377</v>
      </c>
      <c r="J7158" s="155" t="s">
        <v>2273</v>
      </c>
      <c r="K7158" s="155"/>
      <c r="L7158" s="185"/>
      <c r="M7158" s="155">
        <v>0.5</v>
      </c>
      <c r="N7158" s="186">
        <v>37</v>
      </c>
      <c r="O7158" s="155" t="s">
        <v>9662</v>
      </c>
      <c r="P7158" s="178"/>
      <c r="Q7158" s="178"/>
      <c r="R7158" s="155" t="s">
        <v>7464</v>
      </c>
      <c r="S7158" s="155"/>
      <c r="T7158" s="155"/>
      <c r="U7158" s="155" t="s">
        <v>8410</v>
      </c>
      <c r="V7158" s="155">
        <v>6.5</v>
      </c>
      <c r="W7158" s="155"/>
      <c r="X7158" s="167"/>
    </row>
    <row r="7159" spans="1:24" s="164" customFormat="1" ht="12.95" customHeight="1" x14ac:dyDescent="0.2">
      <c r="A7159" s="155">
        <v>1996</v>
      </c>
      <c r="B7159" s="155" t="s">
        <v>7830</v>
      </c>
      <c r="C7159" s="155" t="s">
        <v>6509</v>
      </c>
      <c r="D7159" s="155" t="s">
        <v>15747</v>
      </c>
      <c r="E7159" s="155" t="s">
        <v>2959</v>
      </c>
      <c r="F7159" s="155" t="s">
        <v>15470</v>
      </c>
      <c r="G7159" s="180">
        <v>13856</v>
      </c>
      <c r="H7159" s="155" t="s">
        <v>15581</v>
      </c>
      <c r="I7159" s="155" t="s">
        <v>2818</v>
      </c>
      <c r="J7159" s="155" t="s">
        <v>9110</v>
      </c>
      <c r="K7159" s="155"/>
      <c r="L7159" s="185"/>
      <c r="M7159" s="155">
        <v>2</v>
      </c>
      <c r="N7159" s="186" t="s">
        <v>19814</v>
      </c>
      <c r="O7159" s="155" t="s">
        <v>4452</v>
      </c>
      <c r="P7159" s="178"/>
      <c r="Q7159" s="178"/>
      <c r="R7159" s="155"/>
      <c r="S7159" s="155"/>
      <c r="T7159" s="155" t="s">
        <v>7274</v>
      </c>
      <c r="U7159" s="155" t="s">
        <v>2650</v>
      </c>
      <c r="V7159" s="155">
        <v>7</v>
      </c>
      <c r="W7159" s="155"/>
      <c r="X7159" s="167"/>
    </row>
    <row r="7160" spans="1:24" s="164" customFormat="1" ht="12.95" customHeight="1" x14ac:dyDescent="0.2">
      <c r="A7160" s="155">
        <v>1995</v>
      </c>
      <c r="B7160" s="155" t="s">
        <v>7830</v>
      </c>
      <c r="C7160" s="155" t="s">
        <v>2940</v>
      </c>
      <c r="D7160" s="184" t="s">
        <v>4986</v>
      </c>
      <c r="E7160" s="155" t="s">
        <v>13455</v>
      </c>
      <c r="F7160" s="155" t="s">
        <v>15470</v>
      </c>
      <c r="G7160" s="180"/>
      <c r="H7160" s="155"/>
      <c r="I7160" s="155"/>
      <c r="J7160" s="155"/>
      <c r="K7160" s="155"/>
      <c r="L7160" s="185" t="s">
        <v>13055</v>
      </c>
      <c r="M7160" s="155"/>
      <c r="N7160" s="186"/>
      <c r="O7160" s="155"/>
      <c r="P7160" s="178"/>
      <c r="Q7160" s="178"/>
      <c r="R7160" s="155"/>
      <c r="S7160" s="155"/>
      <c r="T7160" s="155"/>
      <c r="U7160" s="155"/>
      <c r="V7160" s="155"/>
      <c r="W7160" s="155"/>
      <c r="X7160" s="167"/>
    </row>
    <row r="7161" spans="1:24" s="164" customFormat="1" ht="12.95" customHeight="1" x14ac:dyDescent="0.2">
      <c r="A7161" s="155">
        <v>1995</v>
      </c>
      <c r="B7161" s="155" t="s">
        <v>7830</v>
      </c>
      <c r="C7161" s="155" t="s">
        <v>2940</v>
      </c>
      <c r="D7161" s="184" t="s">
        <v>15440</v>
      </c>
      <c r="E7161" s="155" t="s">
        <v>13456</v>
      </c>
      <c r="F7161" s="155" t="s">
        <v>15470</v>
      </c>
      <c r="G7161" s="180"/>
      <c r="H7161" s="155"/>
      <c r="I7161" s="155"/>
      <c r="J7161" s="155"/>
      <c r="K7161" s="155"/>
      <c r="L7161" s="185" t="s">
        <v>11438</v>
      </c>
      <c r="M7161" s="155"/>
      <c r="N7161" s="186"/>
      <c r="O7161" s="155"/>
      <c r="P7161" s="178"/>
      <c r="Q7161" s="178"/>
      <c r="R7161" s="155"/>
      <c r="S7161" s="155"/>
      <c r="T7161" s="155"/>
      <c r="U7161" s="155"/>
      <c r="V7161" s="155"/>
      <c r="W7161" s="155"/>
      <c r="X7161" s="167"/>
    </row>
    <row r="7162" spans="1:24" s="164" customFormat="1" ht="12.95" customHeight="1" x14ac:dyDescent="0.2">
      <c r="A7162" s="155">
        <v>36708</v>
      </c>
      <c r="B7162" s="155" t="s">
        <v>8396</v>
      </c>
      <c r="C7162" s="155" t="s">
        <v>322</v>
      </c>
      <c r="D7162" s="184" t="s">
        <v>6192</v>
      </c>
      <c r="E7162" s="155" t="s">
        <v>8770</v>
      </c>
      <c r="F7162" s="155" t="s">
        <v>15470</v>
      </c>
      <c r="G7162" s="180">
        <v>16261</v>
      </c>
      <c r="H7162" s="155" t="s">
        <v>12377</v>
      </c>
      <c r="I7162" s="155" t="s">
        <v>10707</v>
      </c>
      <c r="J7162" s="155" t="s">
        <v>5702</v>
      </c>
      <c r="K7162" s="155"/>
      <c r="L7162" s="185"/>
      <c r="M7162" s="155">
        <v>0.5</v>
      </c>
      <c r="N7162" s="186">
        <v>24</v>
      </c>
      <c r="O7162" s="155" t="s">
        <v>15314</v>
      </c>
      <c r="P7162" s="178"/>
      <c r="Q7162" s="178"/>
      <c r="R7162" s="155"/>
      <c r="S7162" s="155" t="s">
        <v>8770</v>
      </c>
      <c r="T7162" s="155"/>
      <c r="U7162" s="155" t="s">
        <v>19815</v>
      </c>
      <c r="V7162" s="155">
        <v>5.5</v>
      </c>
      <c r="W7162" s="155"/>
      <c r="X7162" s="167"/>
    </row>
    <row r="7163" spans="1:24" s="164" customFormat="1" ht="12.95" customHeight="1" x14ac:dyDescent="0.2">
      <c r="A7163" s="155">
        <v>36739</v>
      </c>
      <c r="B7163" s="155" t="s">
        <v>8396</v>
      </c>
      <c r="C7163" s="155" t="s">
        <v>322</v>
      </c>
      <c r="D7163" s="184" t="s">
        <v>5703</v>
      </c>
      <c r="E7163" s="155" t="s">
        <v>11629</v>
      </c>
      <c r="F7163" s="155" t="s">
        <v>15470</v>
      </c>
      <c r="G7163" s="180">
        <v>15081</v>
      </c>
      <c r="H7163" s="155" t="s">
        <v>12377</v>
      </c>
      <c r="I7163" s="155" t="s">
        <v>13929</v>
      </c>
      <c r="J7163" s="155" t="s">
        <v>14681</v>
      </c>
      <c r="K7163" s="155"/>
      <c r="L7163" s="185"/>
      <c r="M7163" s="155">
        <v>3</v>
      </c>
      <c r="N7163" s="186" t="s">
        <v>19493</v>
      </c>
      <c r="O7163" s="155" t="s">
        <v>5704</v>
      </c>
      <c r="P7163" s="178"/>
      <c r="Q7163" s="178"/>
      <c r="R7163" s="155"/>
      <c r="S7163" s="155" t="s">
        <v>8770</v>
      </c>
      <c r="T7163" s="155" t="s">
        <v>12165</v>
      </c>
      <c r="U7163" s="155" t="s">
        <v>19816</v>
      </c>
      <c r="V7163" s="155">
        <v>8</v>
      </c>
      <c r="W7163" s="155"/>
      <c r="X7163" s="167"/>
    </row>
    <row r="7164" spans="1:24" s="164" customFormat="1" ht="12.95" customHeight="1" x14ac:dyDescent="0.2">
      <c r="A7164" s="155">
        <v>36770</v>
      </c>
      <c r="B7164" s="155" t="s">
        <v>8396</v>
      </c>
      <c r="C7164" s="155" t="s">
        <v>322</v>
      </c>
      <c r="D7164" s="184"/>
      <c r="E7164" s="155" t="s">
        <v>14156</v>
      </c>
      <c r="F7164" s="155" t="s">
        <v>15470</v>
      </c>
      <c r="G7164" s="180"/>
      <c r="H7164" s="155"/>
      <c r="I7164" s="155"/>
      <c r="J7164" s="155"/>
      <c r="K7164" s="155"/>
      <c r="L7164" s="185"/>
      <c r="M7164" s="155"/>
      <c r="N7164" s="186"/>
      <c r="O7164" s="155"/>
      <c r="P7164" s="178"/>
      <c r="Q7164" s="178"/>
      <c r="R7164" s="155"/>
      <c r="S7164" s="155"/>
      <c r="T7164" s="155"/>
      <c r="U7164" s="155"/>
      <c r="V7164" s="155"/>
      <c r="W7164" s="155"/>
      <c r="X7164" s="167"/>
    </row>
    <row r="7165" spans="1:24" s="164" customFormat="1" ht="12.95" customHeight="1" x14ac:dyDescent="0.2">
      <c r="A7165" s="155">
        <v>36800</v>
      </c>
      <c r="B7165" s="155" t="s">
        <v>8396</v>
      </c>
      <c r="C7165" s="155" t="s">
        <v>322</v>
      </c>
      <c r="D7165" s="184" t="s">
        <v>8053</v>
      </c>
      <c r="E7165" s="155" t="s">
        <v>9942</v>
      </c>
      <c r="F7165" s="155" t="s">
        <v>15470</v>
      </c>
      <c r="G7165" s="180">
        <v>16132</v>
      </c>
      <c r="H7165" s="155" t="s">
        <v>10707</v>
      </c>
      <c r="I7165" s="155" t="s">
        <v>12377</v>
      </c>
      <c r="J7165" s="155" t="s">
        <v>7863</v>
      </c>
      <c r="K7165" s="155"/>
      <c r="L7165" s="185"/>
      <c r="M7165" s="155">
        <v>2</v>
      </c>
      <c r="N7165" s="186" t="s">
        <v>16814</v>
      </c>
      <c r="O7165" s="155" t="s">
        <v>13295</v>
      </c>
      <c r="P7165" s="178"/>
      <c r="Q7165" s="178"/>
      <c r="R7165" s="155"/>
      <c r="S7165" s="155" t="s">
        <v>9942</v>
      </c>
      <c r="T7165" s="155"/>
      <c r="U7165" s="155" t="s">
        <v>13018</v>
      </c>
      <c r="V7165" s="155">
        <v>6.5</v>
      </c>
      <c r="W7165" s="155"/>
      <c r="X7165" s="167"/>
    </row>
    <row r="7166" spans="1:24" s="164" customFormat="1" ht="12.95" customHeight="1" x14ac:dyDescent="0.2">
      <c r="A7166" s="155">
        <v>2001</v>
      </c>
      <c r="B7166" s="155" t="s">
        <v>2942</v>
      </c>
      <c r="C7166" s="155" t="s">
        <v>19817</v>
      </c>
      <c r="D7166" s="184" t="s">
        <v>11129</v>
      </c>
      <c r="E7166" s="155" t="s">
        <v>2487</v>
      </c>
      <c r="F7166" s="155" t="s">
        <v>15470</v>
      </c>
      <c r="G7166" s="180">
        <v>16335</v>
      </c>
      <c r="H7166" s="155" t="s">
        <v>5170</v>
      </c>
      <c r="I7166" s="155" t="s">
        <v>13929</v>
      </c>
      <c r="J7166" s="155" t="s">
        <v>14388</v>
      </c>
      <c r="K7166" s="155"/>
      <c r="L7166" s="185"/>
      <c r="M7166" s="155">
        <v>1</v>
      </c>
      <c r="N7166" s="186" t="s">
        <v>19929</v>
      </c>
      <c r="O7166" s="155"/>
      <c r="P7166" s="178"/>
      <c r="Q7166" s="178"/>
      <c r="R7166" s="155"/>
      <c r="S7166" s="155"/>
      <c r="T7166" s="155"/>
      <c r="U7166" s="155" t="s">
        <v>19818</v>
      </c>
      <c r="V7166" s="155">
        <v>5.5</v>
      </c>
      <c r="W7166" s="155"/>
      <c r="X7166" s="167"/>
    </row>
    <row r="7167" spans="1:24" s="164" customFormat="1" ht="12.95" customHeight="1" x14ac:dyDescent="0.2">
      <c r="A7167" s="155">
        <v>2001</v>
      </c>
      <c r="B7167" s="155" t="s">
        <v>2942</v>
      </c>
      <c r="C7167" s="155" t="s">
        <v>19817</v>
      </c>
      <c r="D7167" s="184" t="s">
        <v>14858</v>
      </c>
      <c r="E7167" s="155" t="s">
        <v>2488</v>
      </c>
      <c r="F7167" s="155" t="s">
        <v>15470</v>
      </c>
      <c r="G7167" s="180">
        <v>16497</v>
      </c>
      <c r="H7167" s="155" t="s">
        <v>12377</v>
      </c>
      <c r="I7167" s="155" t="s">
        <v>26346</v>
      </c>
      <c r="J7167" s="155" t="s">
        <v>14056</v>
      </c>
      <c r="K7167" s="155" t="s">
        <v>2960</v>
      </c>
      <c r="L7167" s="185"/>
      <c r="M7167" s="155">
        <v>1</v>
      </c>
      <c r="N7167" s="186">
        <v>33</v>
      </c>
      <c r="O7167" s="155" t="s">
        <v>14057</v>
      </c>
      <c r="P7167" s="178"/>
      <c r="Q7167" s="178"/>
      <c r="R7167" s="155"/>
      <c r="S7167" s="155"/>
      <c r="T7167" s="155"/>
      <c r="U7167" s="155" t="s">
        <v>13018</v>
      </c>
      <c r="V7167" s="155">
        <v>5.5</v>
      </c>
      <c r="W7167" s="155"/>
      <c r="X7167" s="167"/>
    </row>
    <row r="7168" spans="1:24" x14ac:dyDescent="0.2">
      <c r="A7168" s="19"/>
      <c r="B7168" s="59"/>
      <c r="C7168" s="59"/>
      <c r="D7168" s="60"/>
      <c r="E7168" s="59"/>
      <c r="F7168" s="59"/>
      <c r="G7168" s="63"/>
      <c r="H7168" s="19"/>
      <c r="I7168" s="19"/>
      <c r="J7168" s="19"/>
      <c r="K7168" s="19"/>
      <c r="L7168" s="144"/>
      <c r="M7168" s="19"/>
      <c r="N7168" s="120"/>
      <c r="O7168" s="19"/>
      <c r="P7168" s="19"/>
      <c r="Q7168" s="19"/>
      <c r="R7168" s="19"/>
      <c r="S7168" s="19"/>
      <c r="T7168" s="149"/>
      <c r="U7168" s="19"/>
      <c r="V7168" s="112"/>
      <c r="W7168" s="19"/>
      <c r="X7168" s="19"/>
    </row>
    <row r="7169" spans="4:4" x14ac:dyDescent="0.2">
      <c r="D7169" s="26"/>
    </row>
    <row r="7170" spans="4:4" x14ac:dyDescent="0.2">
      <c r="D7170" s="26"/>
    </row>
    <row r="7171" spans="4:4" x14ac:dyDescent="0.2">
      <c r="D7171" s="26"/>
    </row>
    <row r="7172" spans="4:4" x14ac:dyDescent="0.2">
      <c r="D7172" s="26"/>
    </row>
    <row r="7173" spans="4:4" x14ac:dyDescent="0.2">
      <c r="D7173" s="26"/>
    </row>
    <row r="7174" spans="4:4" x14ac:dyDescent="0.2">
      <c r="D7174" s="26"/>
    </row>
    <row r="7175" spans="4:4" x14ac:dyDescent="0.2">
      <c r="D7175" s="26"/>
    </row>
    <row r="7176" spans="4:4" x14ac:dyDescent="0.2">
      <c r="D7176" s="26"/>
    </row>
    <row r="7177" spans="4:4" x14ac:dyDescent="0.2">
      <c r="D7177" s="26"/>
    </row>
    <row r="7178" spans="4:4" x14ac:dyDescent="0.2">
      <c r="D7178" s="26"/>
    </row>
    <row r="7179" spans="4:4" x14ac:dyDescent="0.2">
      <c r="D7179" s="26"/>
    </row>
    <row r="7180" spans="4:4" x14ac:dyDescent="0.2">
      <c r="D7180" s="26"/>
    </row>
    <row r="7181" spans="4:4" x14ac:dyDescent="0.2">
      <c r="D7181" s="26"/>
    </row>
    <row r="7182" spans="4:4" x14ac:dyDescent="0.2">
      <c r="D7182" s="26"/>
    </row>
    <row r="7183" spans="4:4" x14ac:dyDescent="0.2">
      <c r="D7183" s="26"/>
    </row>
    <row r="7184" spans="4:4" x14ac:dyDescent="0.2">
      <c r="D7184" s="26"/>
    </row>
    <row r="7185" spans="4:4" x14ac:dyDescent="0.2">
      <c r="D7185" s="26"/>
    </row>
    <row r="7186" spans="4:4" x14ac:dyDescent="0.2">
      <c r="D7186" s="26"/>
    </row>
    <row r="7187" spans="4:4" x14ac:dyDescent="0.2">
      <c r="D7187" s="26"/>
    </row>
    <row r="7188" spans="4:4" x14ac:dyDescent="0.2">
      <c r="D7188" s="26"/>
    </row>
    <row r="7189" spans="4:4" x14ac:dyDescent="0.2">
      <c r="D7189" s="26"/>
    </row>
    <row r="7190" spans="4:4" x14ac:dyDescent="0.2">
      <c r="D7190" s="26"/>
    </row>
    <row r="7191" spans="4:4" x14ac:dyDescent="0.2">
      <c r="D7191" s="26"/>
    </row>
    <row r="7192" spans="4:4" x14ac:dyDescent="0.2">
      <c r="D7192" s="26"/>
    </row>
    <row r="7193" spans="4:4" x14ac:dyDescent="0.2">
      <c r="D7193" s="26"/>
    </row>
    <row r="7194" spans="4:4" x14ac:dyDescent="0.2">
      <c r="D7194" s="26"/>
    </row>
    <row r="7195" spans="4:4" x14ac:dyDescent="0.2">
      <c r="D7195" s="26"/>
    </row>
    <row r="7196" spans="4:4" x14ac:dyDescent="0.2">
      <c r="D7196" s="26"/>
    </row>
    <row r="7197" spans="4:4" x14ac:dyDescent="0.2">
      <c r="D7197" s="26"/>
    </row>
    <row r="7198" spans="4:4" x14ac:dyDescent="0.2">
      <c r="D7198" s="26"/>
    </row>
    <row r="7199" spans="4:4" x14ac:dyDescent="0.2">
      <c r="D7199" s="26"/>
    </row>
    <row r="7200" spans="4:4" x14ac:dyDescent="0.2">
      <c r="D7200" s="26"/>
    </row>
    <row r="7201" spans="4:4" x14ac:dyDescent="0.2">
      <c r="D7201" s="26"/>
    </row>
    <row r="7202" spans="4:4" x14ac:dyDescent="0.2">
      <c r="D7202" s="26"/>
    </row>
    <row r="7203" spans="4:4" x14ac:dyDescent="0.2">
      <c r="D7203" s="26"/>
    </row>
    <row r="7204" spans="4:4" x14ac:dyDescent="0.2">
      <c r="D7204" s="26"/>
    </row>
    <row r="7205" spans="4:4" x14ac:dyDescent="0.2">
      <c r="D7205" s="26"/>
    </row>
    <row r="7206" spans="4:4" x14ac:dyDescent="0.2">
      <c r="D7206" s="26"/>
    </row>
    <row r="7207" spans="4:4" x14ac:dyDescent="0.2">
      <c r="D7207" s="26"/>
    </row>
    <row r="7208" spans="4:4" x14ac:dyDescent="0.2">
      <c r="D7208" s="26"/>
    </row>
    <row r="7209" spans="4:4" x14ac:dyDescent="0.2">
      <c r="D7209" s="26"/>
    </row>
    <row r="7210" spans="4:4" x14ac:dyDescent="0.2">
      <c r="D7210" s="26"/>
    </row>
    <row r="7211" spans="4:4" x14ac:dyDescent="0.2">
      <c r="D7211" s="26"/>
    </row>
    <row r="7212" spans="4:4" x14ac:dyDescent="0.2">
      <c r="D7212" s="26"/>
    </row>
    <row r="7213" spans="4:4" x14ac:dyDescent="0.2">
      <c r="D7213" s="26"/>
    </row>
    <row r="7214" spans="4:4" x14ac:dyDescent="0.2">
      <c r="D7214" s="26"/>
    </row>
    <row r="7215" spans="4:4" x14ac:dyDescent="0.2">
      <c r="D7215" s="26"/>
    </row>
    <row r="7216" spans="4:4" x14ac:dyDescent="0.2">
      <c r="D7216" s="26"/>
    </row>
    <row r="7217" spans="4:4" x14ac:dyDescent="0.2">
      <c r="D7217" s="26"/>
    </row>
    <row r="7218" spans="4:4" x14ac:dyDescent="0.2">
      <c r="D7218" s="26"/>
    </row>
    <row r="7219" spans="4:4" x14ac:dyDescent="0.2">
      <c r="D7219" s="26"/>
    </row>
    <row r="7220" spans="4:4" x14ac:dyDescent="0.2">
      <c r="D7220" s="26"/>
    </row>
    <row r="7221" spans="4:4" x14ac:dyDescent="0.2">
      <c r="D7221" s="26"/>
    </row>
    <row r="7222" spans="4:4" x14ac:dyDescent="0.2">
      <c r="D7222" s="26"/>
    </row>
    <row r="7223" spans="4:4" x14ac:dyDescent="0.2">
      <c r="D7223" s="26"/>
    </row>
    <row r="7224" spans="4:4" x14ac:dyDescent="0.2">
      <c r="D7224" s="26"/>
    </row>
    <row r="7225" spans="4:4" x14ac:dyDescent="0.2">
      <c r="D7225" s="26"/>
    </row>
    <row r="7226" spans="4:4" x14ac:dyDescent="0.2">
      <c r="D7226" s="26"/>
    </row>
    <row r="7227" spans="4:4" x14ac:dyDescent="0.2">
      <c r="D7227" s="26"/>
    </row>
    <row r="7228" spans="4:4" x14ac:dyDescent="0.2">
      <c r="D7228" s="26"/>
    </row>
    <row r="7229" spans="4:4" x14ac:dyDescent="0.2">
      <c r="D7229" s="26"/>
    </row>
    <row r="7230" spans="4:4" x14ac:dyDescent="0.2">
      <c r="D7230" s="26"/>
    </row>
    <row r="7231" spans="4:4" x14ac:dyDescent="0.2">
      <c r="D7231" s="26"/>
    </row>
    <row r="7232" spans="4:4" x14ac:dyDescent="0.2">
      <c r="D7232" s="26"/>
    </row>
    <row r="7233" spans="4:4" x14ac:dyDescent="0.2">
      <c r="D7233" s="26"/>
    </row>
    <row r="7234" spans="4:4" x14ac:dyDescent="0.2">
      <c r="D7234" s="26"/>
    </row>
    <row r="7235" spans="4:4" x14ac:dyDescent="0.2">
      <c r="D7235" s="26"/>
    </row>
    <row r="7236" spans="4:4" x14ac:dyDescent="0.2">
      <c r="D7236" s="26"/>
    </row>
    <row r="7237" spans="4:4" x14ac:dyDescent="0.2">
      <c r="D7237" s="26"/>
    </row>
    <row r="7238" spans="4:4" x14ac:dyDescent="0.2">
      <c r="D7238" s="26"/>
    </row>
    <row r="7239" spans="4:4" x14ac:dyDescent="0.2">
      <c r="D7239" s="26"/>
    </row>
    <row r="7240" spans="4:4" x14ac:dyDescent="0.2">
      <c r="D7240" s="26"/>
    </row>
    <row r="7241" spans="4:4" x14ac:dyDescent="0.2">
      <c r="D7241" s="26"/>
    </row>
    <row r="7242" spans="4:4" x14ac:dyDescent="0.2">
      <c r="D7242" s="26"/>
    </row>
    <row r="7243" spans="4:4" x14ac:dyDescent="0.2">
      <c r="D7243" s="26"/>
    </row>
    <row r="7244" spans="4:4" x14ac:dyDescent="0.2">
      <c r="D7244" s="26"/>
    </row>
    <row r="7245" spans="4:4" x14ac:dyDescent="0.2">
      <c r="D7245" s="26"/>
    </row>
    <row r="7246" spans="4:4" x14ac:dyDescent="0.2">
      <c r="D7246" s="26"/>
    </row>
    <row r="7247" spans="4:4" x14ac:dyDescent="0.2">
      <c r="D7247" s="26"/>
    </row>
    <row r="7248" spans="4:4" x14ac:dyDescent="0.2">
      <c r="D7248" s="26"/>
    </row>
    <row r="7249" spans="4:4" x14ac:dyDescent="0.2">
      <c r="D7249" s="26"/>
    </row>
    <row r="7250" spans="4:4" x14ac:dyDescent="0.2">
      <c r="D7250" s="26"/>
    </row>
  </sheetData>
  <sortState ref="A4398:Z4491">
    <sortCondition ref="E4398:E4491"/>
  </sortState>
  <conditionalFormatting sqref="U3920:U3921 U3930 U3933 U2437:U2440 U2442:U2443 U202:V202 U4304 U4307 U3925:U3928 U1748">
    <cfRule type="expression" dxfId="23" priority="30" stopIfTrue="1">
      <formula>IF(#REF!="",FALSE(),TRUE())</formula>
    </cfRule>
  </conditionalFormatting>
  <conditionalFormatting sqref="U1747">
    <cfRule type="expression" dxfId="22" priority="26" stopIfTrue="1">
      <formula>IF(#REF!="",FALSE(),TRUE())</formula>
    </cfRule>
  </conditionalFormatting>
  <conditionalFormatting sqref="U4308">
    <cfRule type="expression" dxfId="21" priority="25" stopIfTrue="1">
      <formula>IF(#REF!="",FALSE(),TRUE())</formula>
    </cfRule>
  </conditionalFormatting>
  <conditionalFormatting sqref="U4309">
    <cfRule type="expression" dxfId="20" priority="24" stopIfTrue="1">
      <formula>IF(#REF!="",FALSE(),TRUE())</formula>
    </cfRule>
  </conditionalFormatting>
  <conditionalFormatting sqref="U4310">
    <cfRule type="expression" dxfId="19" priority="23" stopIfTrue="1">
      <formula>IF(#REF!="",FALSE(),TRUE())</formula>
    </cfRule>
  </conditionalFormatting>
  <conditionalFormatting sqref="U4311">
    <cfRule type="expression" dxfId="18" priority="22" stopIfTrue="1">
      <formula>IF(#REF!="",FALSE(),TRUE())</formula>
    </cfRule>
  </conditionalFormatting>
  <conditionalFormatting sqref="U4312">
    <cfRule type="expression" dxfId="17" priority="21" stopIfTrue="1">
      <formula>IF(#REF!="",FALSE(),TRUE())</formula>
    </cfRule>
  </conditionalFormatting>
  <conditionalFormatting sqref="U4313">
    <cfRule type="expression" dxfId="16" priority="20" stopIfTrue="1">
      <formula>IF(#REF!="",FALSE(),TRUE())</formula>
    </cfRule>
  </conditionalFormatting>
  <conditionalFormatting sqref="U4315">
    <cfRule type="expression" dxfId="15" priority="19" stopIfTrue="1">
      <formula>IF(#REF!="",FALSE(),TRUE())</formula>
    </cfRule>
  </conditionalFormatting>
  <conditionalFormatting sqref="U2562">
    <cfRule type="expression" dxfId="14" priority="5" stopIfTrue="1">
      <formula>IF(#REF!="",FALSE(),TRUE())</formula>
    </cfRule>
  </conditionalFormatting>
  <conditionalFormatting sqref="U2519">
    <cfRule type="expression" dxfId="13" priority="8" stopIfTrue="1">
      <formula>IF(#REF!="",FALSE(),TRUE())</formula>
    </cfRule>
  </conditionalFormatting>
  <conditionalFormatting sqref="U2520:U2525">
    <cfRule type="expression" dxfId="12" priority="7" stopIfTrue="1">
      <formula>IF(#REF!="",FALSE(),TRUE())</formula>
    </cfRule>
  </conditionalFormatting>
  <conditionalFormatting sqref="U2530:U2531">
    <cfRule type="expression" dxfId="11" priority="6" stopIfTrue="1">
      <formula>IF(#REF!="",FALSE(),TRUE())</formula>
    </cfRule>
  </conditionalFormatting>
  <conditionalFormatting sqref="U124:V124">
    <cfRule type="expression" dxfId="10" priority="15" stopIfTrue="1">
      <formula>IF(#REF!="",FALSE(),TRUE())</formula>
    </cfRule>
  </conditionalFormatting>
  <conditionalFormatting sqref="E469">
    <cfRule type="expression" dxfId="9" priority="9" stopIfTrue="1">
      <formula>IF(#REF!="",FALSE(),IF(#REF!="",TRUE()))</formula>
    </cfRule>
    <cfRule type="expression" dxfId="8" priority="10" stopIfTrue="1">
      <formula>IF(#REF!="",IF(#REF!="",TRUE()))</formula>
    </cfRule>
    <cfRule type="expression" dxfId="7" priority="11" stopIfTrue="1">
      <formula>IF(#REF!="",FALSE(),IF(#REF!="",FALSE(),TRUE()))</formula>
    </cfRule>
  </conditionalFormatting>
  <conditionalFormatting sqref="D469">
    <cfRule type="expression" dxfId="6" priority="12" stopIfTrue="1">
      <formula>IF(#REF!="",FALSE(),IF(#REF!="",TRUE()))</formula>
    </cfRule>
    <cfRule type="expression" dxfId="5" priority="13" stopIfTrue="1">
      <formula>IF(#REF!="",IF(#REF!="",TRUE()))</formula>
    </cfRule>
    <cfRule type="expression" dxfId="4" priority="14" stopIfTrue="1">
      <formula>IF(#REF!="",FALSE(),IF(#REF!="",FALSE(),TRUE()))</formula>
    </cfRule>
  </conditionalFormatting>
  <conditionalFormatting sqref="U2444">
    <cfRule type="expression" dxfId="3" priority="4" stopIfTrue="1">
      <formula>IF(#REF!="",FALSE(),TRUE())</formula>
    </cfRule>
  </conditionalFormatting>
  <conditionalFormatting sqref="U2452:U2453 U2455:U2456">
    <cfRule type="expression" dxfId="2" priority="3" stopIfTrue="1">
      <formula>IF(#REF!="",FALSE(),TRUE())</formula>
    </cfRule>
  </conditionalFormatting>
  <conditionalFormatting sqref="U2457">
    <cfRule type="expression" dxfId="1" priority="2" stopIfTrue="1">
      <formula>IF(#REF!="",FALSE(),TRUE())</formula>
    </cfRule>
  </conditionalFormatting>
  <conditionalFormatting sqref="U1749:U1754">
    <cfRule type="expression" dxfId="0" priority="1" stopIfTrue="1">
      <formula>IF(#REF!="",FALSE(),TRUE())</formula>
    </cfRule>
  </conditionalFormatting>
  <hyperlinks>
    <hyperlink ref="K248" r:id="rId1"/>
    <hyperlink ref="K249" r:id="rId2"/>
    <hyperlink ref="K250" r:id="rId3"/>
    <hyperlink ref="K278" r:id="rId4" display="Opération Brassard: Marciana Marina (English)"/>
    <hyperlink ref="K279" r:id="rId5" display="Opération Brassard: Monte Costello (French)"/>
    <hyperlink ref="C2284" r:id="rId6" display="Finland at War: Jatkosota"/>
    <hyperlink ref="C2605" r:id="rId7"/>
    <hyperlink ref="C2618" r:id="rId8"/>
    <hyperlink ref="C2626" r:id="rId9"/>
    <hyperlink ref="C2578" r:id="rId10"/>
    <hyperlink ref="C2497" r:id="rId11"/>
    <hyperlink ref="C2515" r:id="rId12"/>
    <hyperlink ref="C49" r:id="rId13"/>
    <hyperlink ref="C5268" r:id="rId14"/>
    <hyperlink ref="C5280" r:id="rId15"/>
    <hyperlink ref="C1162" r:id="rId16"/>
    <hyperlink ref="C1170" r:id="rId17"/>
    <hyperlink ref="C4498" r:id="rId18"/>
    <hyperlink ref="C4509" r:id="rId19"/>
    <hyperlink ref="C4668" r:id="rId20"/>
    <hyperlink ref="C4678" r:id="rId21"/>
    <hyperlink ref="C4690" r:id="rId22"/>
    <hyperlink ref="C4701" r:id="rId23"/>
    <hyperlink ref="C4519" r:id="rId24"/>
    <hyperlink ref="C1457" r:id="rId25"/>
    <hyperlink ref="C1437" r:id="rId26"/>
    <hyperlink ref="C1447" r:id="rId27"/>
    <hyperlink ref="C1506" r:id="rId28"/>
    <hyperlink ref="C1516" r:id="rId29"/>
    <hyperlink ref="C1525" r:id="rId30" display="Aussie-ASL '98 Pack"/>
    <hyperlink ref="C2543" r:id="rId31"/>
    <hyperlink ref="C487" r:id="rId32"/>
    <hyperlink ref="C479" r:id="rId33"/>
    <hyperlink ref="C819" r:id="rId34"/>
    <hyperlink ref="C5232" r:id="rId35"/>
    <hyperlink ref="C320" r:id="rId36"/>
    <hyperlink ref="C5224" r:id="rId37"/>
    <hyperlink ref="C846" r:id="rId38"/>
    <hyperlink ref="C3918" r:id="rId39"/>
    <hyperlink ref="C3942" r:id="rId40" display="Firefights! 2"/>
    <hyperlink ref="C3978" r:id="rId41"/>
    <hyperlink ref="C4005" r:id="rId42"/>
    <hyperlink ref="C4056" r:id="rId43"/>
    <hyperlink ref="C4086" r:id="rId44"/>
    <hyperlink ref="C4106" r:id="rId45" display="Special Forces: LRDG &amp; SAS!"/>
    <hyperlink ref="C4136" r:id="rId46"/>
    <hyperlink ref="C4162" r:id="rId47"/>
    <hyperlink ref="C4750" r:id="rId48"/>
    <hyperlink ref="C4766" r:id="rId49"/>
    <hyperlink ref="C4787" r:id="rId50"/>
    <hyperlink ref="C4792" r:id="rId51"/>
    <hyperlink ref="C4812" r:id="rId52"/>
    <hyperlink ref="C4841" r:id="rId53"/>
    <hyperlink ref="C4873" r:id="rId54"/>
    <hyperlink ref="C4889" r:id="rId55"/>
    <hyperlink ref="C4900" r:id="rId56"/>
    <hyperlink ref="C4906" r:id="rId57"/>
    <hyperlink ref="C4912" r:id="rId58"/>
    <hyperlink ref="C4918" r:id="rId59"/>
    <hyperlink ref="C5425" r:id="rId60"/>
    <hyperlink ref="C5438" r:id="rId61"/>
    <hyperlink ref="C5468" r:id="rId62"/>
    <hyperlink ref="C5605" r:id="rId63"/>
    <hyperlink ref="C5741" r:id="rId64"/>
    <hyperlink ref="C5758" r:id="rId65"/>
    <hyperlink ref="C5786" r:id="rId66"/>
    <hyperlink ref="C5805" r:id="rId67" display="Out of the Attic"/>
    <hyperlink ref="C6111" r:id="rId68" display="ASLOK XX Scenario Pack"/>
    <hyperlink ref="C6122" r:id="rId69"/>
    <hyperlink ref="C6121" r:id="rId70"/>
    <hyperlink ref="C6130" r:id="rId71"/>
    <hyperlink ref="C6132" r:id="rId72"/>
    <hyperlink ref="C6134" r:id="rId73"/>
    <hyperlink ref="C6136" r:id="rId74"/>
    <hyperlink ref="C6138" r:id="rId75"/>
    <hyperlink ref="C6140" r:id="rId76"/>
    <hyperlink ref="C6142" r:id="rId77"/>
    <hyperlink ref="C6144" r:id="rId78"/>
    <hyperlink ref="C6147" r:id="rId79"/>
    <hyperlink ref="C6149" r:id="rId80"/>
    <hyperlink ref="C6151" r:id="rId81"/>
    <hyperlink ref="C6153" r:id="rId82"/>
    <hyperlink ref="C6155" r:id="rId83"/>
    <hyperlink ref="C6157" r:id="rId84"/>
    <hyperlink ref="C6159" r:id="rId85"/>
    <hyperlink ref="C6160" r:id="rId86"/>
    <hyperlink ref="C6175" r:id="rId87"/>
    <hyperlink ref="C6177" r:id="rId88"/>
    <hyperlink ref="C6179" r:id="rId89"/>
    <hyperlink ref="C6181" r:id="rId90"/>
    <hyperlink ref="C6183" r:id="rId91"/>
    <hyperlink ref="C6185" r:id="rId92"/>
    <hyperlink ref="C6187" r:id="rId93"/>
    <hyperlink ref="C6189" r:id="rId94"/>
    <hyperlink ref="C6191" r:id="rId95"/>
    <hyperlink ref="C6193" r:id="rId96"/>
    <hyperlink ref="C6293" r:id="rId97"/>
    <hyperlink ref="C6295" r:id="rId98"/>
    <hyperlink ref="C6317" r:id="rId99"/>
    <hyperlink ref="C6385" r:id="rId100" display="Schwerpunkt Issue  1"/>
    <hyperlink ref="C6397" r:id="rId101" display="Schwerpunkt Issue  2"/>
    <hyperlink ref="C6409" r:id="rId102"/>
    <hyperlink ref="C6421" r:id="rId103"/>
    <hyperlink ref="C6433" r:id="rId104"/>
    <hyperlink ref="C6445" r:id="rId105"/>
    <hyperlink ref="C6457" r:id="rId106"/>
    <hyperlink ref="C6542" r:id="rId107"/>
    <hyperlink ref="C6091" r:id="rId108" display=" Rate of Fire Issue 12"/>
    <hyperlink ref="C6101" r:id="rId109" display=" Rate of Fire Issue 14"/>
    <hyperlink ref="C6102" r:id="rId110" display=" Rate of Fire Issue 17 Online"/>
    <hyperlink ref="C6635" r:id="rId111" display="Point Blank Issue 1.1"/>
    <hyperlink ref="C6636" r:id="rId112" display="Point Blank Issue 1.2"/>
    <hyperlink ref="C6638" r:id="rId113" display="Point Blank Issue 1.3"/>
    <hyperlink ref="C6640" r:id="rId114" display="Point Blank Issue 1.4"/>
    <hyperlink ref="C6643" r:id="rId115" display="Point Blank Issue 2.1"/>
    <hyperlink ref="C6683" r:id="rId116"/>
    <hyperlink ref="C6689" r:id="rId117"/>
    <hyperlink ref="C6695" r:id="rId118"/>
    <hyperlink ref="C6674" r:id="rId119"/>
    <hyperlink ref="C6675" r:id="rId120"/>
    <hyperlink ref="C6676" r:id="rId121"/>
    <hyperlink ref="C6677" r:id="rId122"/>
    <hyperlink ref="C6680" r:id="rId123"/>
    <hyperlink ref="C6681" r:id="rId124"/>
    <hyperlink ref="C3792" r:id="rId125" display="Monkeys With Typewriters: Battles of Carpiquet"/>
    <hyperlink ref="C5851" r:id="rId126"/>
    <hyperlink ref="C208" r:id="rId127"/>
    <hyperlink ref="C3854" r:id="rId128"/>
    <hyperlink ref="C7162" r:id="rId129" display="Rally Point Tournament Scenario July 2000"/>
    <hyperlink ref="C3783" r:id="rId130"/>
    <hyperlink ref="C183" r:id="rId131" display="Club Dragon"/>
    <hyperlink ref="C4865" r:id="rId132"/>
    <hyperlink ref="C4857" r:id="rId133"/>
    <hyperlink ref="C2551" r:id="rId134"/>
    <hyperlink ref="C4849" r:id="rId135"/>
    <hyperlink ref="C5700" r:id="rId136"/>
    <hyperlink ref="C284" r:id="rId137" display="Poland Aflame"/>
    <hyperlink ref="C311" r:id="rId138"/>
    <hyperlink ref="C315" r:id="rId139"/>
    <hyperlink ref="C317" r:id="rId140"/>
    <hyperlink ref="C4394" r:id="rId141"/>
    <hyperlink ref="C4822" r:id="rId142" display="Combat History of Schwere Panzerjager Abteilung 653"/>
    <hyperlink ref="C4759" r:id="rId143"/>
    <hyperlink ref="C4302" r:id="rId144" display="March Madness 2008 Pusan Perimeter Pack: Korean War ASL Teaser"/>
    <hyperlink ref="C4833" r:id="rId145"/>
    <hyperlink ref="C32" r:id="rId146"/>
    <hyperlink ref="C4176" r:id="rId147" display="Vae Victis Issue  1"/>
    <hyperlink ref="C4177" r:id="rId148" display="Vae Victis Issue  2"/>
    <hyperlink ref="C4180" r:id="rId149" display="Vae Victis Issue 10"/>
    <hyperlink ref="C4181" r:id="rId150" display="Vae Victis Issue 11"/>
    <hyperlink ref="C4182" r:id="rId151" display="Vae Victis Issue 12"/>
    <hyperlink ref="C4183" r:id="rId152" display="Vae Victis Issue 13"/>
    <hyperlink ref="C4185" r:id="rId153" display="Vae Victis Issue 14"/>
    <hyperlink ref="C4186" r:id="rId154" display="Vae Victis Issue 15"/>
    <hyperlink ref="C4187" r:id="rId155" display="Vae Victis Issue 16"/>
    <hyperlink ref="C4188" r:id="rId156" display="Vae Victis Issue 17"/>
    <hyperlink ref="C4189" r:id="rId157" display="Vae Victis Issue 18"/>
    <hyperlink ref="C4190" r:id="rId158" display="Vae Victis Issue 19"/>
    <hyperlink ref="C4191" r:id="rId159" display="Vae Victis Issue 20"/>
    <hyperlink ref="C4192" r:id="rId160" display="Vae Victis Issue 21"/>
    <hyperlink ref="C4193" r:id="rId161" display="Vae Victis Issue 22"/>
    <hyperlink ref="C4194" r:id="rId162" display="Vae Victis Issue 23"/>
    <hyperlink ref="C4195" r:id="rId163" display="Vae Victis Issue 24"/>
    <hyperlink ref="C4196" r:id="rId164" display="Vae Victis Issue 25"/>
    <hyperlink ref="C4197" r:id="rId165" display="Vae Victis Issue 26"/>
    <hyperlink ref="C4198" r:id="rId166" display="Vae Victis Issue 27"/>
    <hyperlink ref="C4199" r:id="rId167" display="Vae Victis Issue 28"/>
    <hyperlink ref="C4200" r:id="rId168" display="Vae Victis Issue 29"/>
    <hyperlink ref="C4201" r:id="rId169" display="Vae Victis Issue 33"/>
    <hyperlink ref="C4202" r:id="rId170" display="Vae Victis Issue 35"/>
    <hyperlink ref="C4203" r:id="rId171" display="Vae Victis Issue 37"/>
    <hyperlink ref="C4204" r:id="rId172" display="Vae Victis Issue 39"/>
    <hyperlink ref="C4205" r:id="rId173" display="Vae Victis Issue 42"/>
    <hyperlink ref="C4206" r:id="rId174" display="Vae Victis Issue 43"/>
    <hyperlink ref="C4207" r:id="rId175" display="Vae Victis Issue 46"/>
    <hyperlink ref="C4208" r:id="rId176" display="Vae Victis Issue 48"/>
    <hyperlink ref="C4209" r:id="rId177" display="Vae Victis Issue 50"/>
    <hyperlink ref="C4210" r:id="rId178" display="Vae Victis Issue 52"/>
    <hyperlink ref="C4211" r:id="rId179" display="Vae Victis Issue 55"/>
    <hyperlink ref="C4212" r:id="rId180" display="Vae Victis Issue 57"/>
    <hyperlink ref="C4213" r:id="rId181" display="Vae Victis Issue 58"/>
    <hyperlink ref="C4214" r:id="rId182" display="Vae Victis Issue 59"/>
    <hyperlink ref="C4215" r:id="rId183" display="Vae Victis Issue 61"/>
    <hyperlink ref="C4216" r:id="rId184" display="Vae Victis Issue 63"/>
    <hyperlink ref="C4217" r:id="rId185" display="Vae Victis Issue 64"/>
    <hyperlink ref="C4219" r:id="rId186" display="Vae Victis Issue 66"/>
    <hyperlink ref="C4220" r:id="rId187" display="Vae Victis Issue 68"/>
    <hyperlink ref="C4221" r:id="rId188" display="Vae Victis Issue 70"/>
    <hyperlink ref="C4222" r:id="rId189" display="Vae Victis Issue 72"/>
    <hyperlink ref="C4224" r:id="rId190" display="Vae Victis Issue 75"/>
    <hyperlink ref="C4226" r:id="rId191" display="Vae Victis Issue 76"/>
    <hyperlink ref="C4227" r:id="rId192" display="Vae Victis Issue 77"/>
    <hyperlink ref="C4228" r:id="rId193" display="Vae Victis Issue 78"/>
    <hyperlink ref="C1290" r:id="rId194" display="Breakout! 42"/>
    <hyperlink ref="C4469" r:id="rId195" display="Journal du Stratège Issue 39"/>
    <hyperlink ref="C4475" r:id="rId196" display="Journal du Stratège Issue 57"/>
    <hyperlink ref="C4477" r:id="rId197" display="Journal du Stratège Issue 60/61"/>
    <hyperlink ref="C4478" r:id="rId198" display="Journal du Stratège Issue 62"/>
    <hyperlink ref="C4479" r:id="rId199" display="Journal du Stratège Issue 63/64"/>
    <hyperlink ref="C4484" r:id="rId200" display="Journal du Stratège Issue 67/68"/>
    <hyperlink ref="C3275" r:id="rId201"/>
    <hyperlink ref="C3259" r:id="rId202"/>
    <hyperlink ref="C835" r:id="rId203"/>
    <hyperlink ref="K6641" r:id="rId204"/>
    <hyperlink ref="C6653" r:id="rId205"/>
    <hyperlink ref="K4194" r:id="rId206"/>
    <hyperlink ref="K4193" r:id="rId207"/>
    <hyperlink ref="K4195" r:id="rId208"/>
    <hyperlink ref="K4192" r:id="rId209"/>
    <hyperlink ref="C6713" r:id="rId210"/>
    <hyperlink ref="C811" r:id="rId211"/>
    <hyperlink ref="C803" r:id="rId212"/>
    <hyperlink ref="C795" r:id="rId213"/>
    <hyperlink ref="C779" r:id="rId214"/>
    <hyperlink ref="C771" r:id="rId215"/>
    <hyperlink ref="C763" r:id="rId216"/>
    <hyperlink ref="C755" r:id="rId217"/>
    <hyperlink ref="C836" r:id="rId218"/>
    <hyperlink ref="C854" r:id="rId219"/>
    <hyperlink ref="C870" r:id="rId220" display="HASL Module 2: Kampfgruppe Peiper II"/>
    <hyperlink ref="C878" r:id="rId221"/>
    <hyperlink ref="C5292" r:id="rId222"/>
    <hyperlink ref="C5561" r:id="rId223"/>
    <hyperlink ref="C5689" r:id="rId224"/>
    <hyperlink ref="C5679" r:id="rId225"/>
    <hyperlink ref="C6307" r:id="rId226"/>
    <hyperlink ref="C4934" r:id="rId227"/>
    <hyperlink ref="C2794" r:id="rId228"/>
    <hyperlink ref="C282" r:id="rId229"/>
    <hyperlink ref="K280" r:id="rId230"/>
    <hyperlink ref="C299" r:id="rId231"/>
    <hyperlink ref="C295" r:id="rId232"/>
    <hyperlink ref="C278" r:id="rId233"/>
    <hyperlink ref="C334" r:id="rId234"/>
    <hyperlink ref="C489" r:id="rId235"/>
    <hyperlink ref="C5678" r:id="rId236"/>
    <hyperlink ref="C4048" r:id="rId237"/>
    <hyperlink ref="C7160" r:id="rId238"/>
    <hyperlink ref="C2749" r:id="rId239"/>
    <hyperlink ref="C167" r:id="rId240"/>
    <hyperlink ref="C6469" r:id="rId241"/>
    <hyperlink ref="C6481" r:id="rId242"/>
    <hyperlink ref="C6494" r:id="rId243"/>
    <hyperlink ref="C6506" r:id="rId244"/>
    <hyperlink ref="C5917" r:id="rId245"/>
    <hyperlink ref="C5785" r:id="rId246"/>
    <hyperlink ref="K295" r:id="rId247" display="Putot-en-Bessin-1 (French)"/>
    <hyperlink ref="K296" r:id="rId248"/>
    <hyperlink ref="C4308" r:id="rId249"/>
    <hyperlink ref="C6825" r:id="rId250"/>
    <hyperlink ref="C4950" r:id="rId251"/>
    <hyperlink ref="C4951" r:id="rId252"/>
    <hyperlink ref="C4952" r:id="rId253"/>
    <hyperlink ref="C4953" r:id="rId254"/>
    <hyperlink ref="C4954" r:id="rId255"/>
    <hyperlink ref="C4955" r:id="rId256"/>
    <hyperlink ref="C4956" r:id="rId257"/>
    <hyperlink ref="C4957" r:id="rId258"/>
    <hyperlink ref="C4963" r:id="rId259"/>
    <hyperlink ref="C4964" r:id="rId260"/>
    <hyperlink ref="C4966" r:id="rId261"/>
    <hyperlink ref="C4967" r:id="rId262"/>
    <hyperlink ref="C1039" r:id="rId263"/>
    <hyperlink ref="C6530" r:id="rId264"/>
    <hyperlink ref="C6518" r:id="rId265"/>
    <hyperlink ref="C5260" r:id="rId266"/>
    <hyperlink ref="C2748" r:id="rId267" display="Operations of SS Panzer Abteilung 102"/>
    <hyperlink ref="C6837" r:id="rId268"/>
    <hyperlink ref="K4176" r:id="rId269"/>
    <hyperlink ref="K4177" r:id="rId270"/>
    <hyperlink ref="K4482" r:id="rId271"/>
    <hyperlink ref="K4480" r:id="rId272"/>
    <hyperlink ref="K4481" r:id="rId273"/>
    <hyperlink ref="C4480" r:id="rId274"/>
    <hyperlink ref="C1023" r:id="rId275"/>
    <hyperlink ref="C4237" r:id="rId276" display="Vae Victis Issue 87"/>
    <hyperlink ref="C4238" r:id="rId277" display="Vae Victis Issue 88"/>
    <hyperlink ref="C6881" r:id="rId278" display="Years of Glory and Grief: War In Vietnam Module 1"/>
    <hyperlink ref="C6885" r:id="rId279" display="Years of Glory and Grief: War In Vietnam Module 2"/>
    <hyperlink ref="C6889" r:id="rId280" display="Years of Glory and Grief: War In Vietnam Module 3"/>
    <hyperlink ref="C6991" r:id="rId281"/>
    <hyperlink ref="C6986" r:id="rId282"/>
    <hyperlink ref="C7130" r:id="rId283"/>
    <hyperlink ref="C7141" r:id="rId284"/>
    <hyperlink ref="C7135" r:id="rId285"/>
    <hyperlink ref="C6963" r:id="rId286"/>
    <hyperlink ref="C6858" r:id="rId287"/>
    <hyperlink ref="C6969" r:id="rId288"/>
    <hyperlink ref="C6893" r:id="rId289" display="Great Battle Series: A Port Too Far"/>
    <hyperlink ref="C6958" r:id="rId290" display="Great Movie Series #1: One Out of Four - The Sage of Saving Private Ryan"/>
    <hyperlink ref="C7046" r:id="rId291"/>
    <hyperlink ref="C6721" r:id="rId292"/>
    <hyperlink ref="C4118" r:id="rId293"/>
    <hyperlink ref="C3276" r:id="rId294"/>
    <hyperlink ref="C3286" r:id="rId295"/>
    <hyperlink ref="C3298" r:id="rId296"/>
    <hyperlink ref="C3313" r:id="rId297"/>
    <hyperlink ref="C3411" r:id="rId298"/>
    <hyperlink ref="C4529" r:id="rId299"/>
    <hyperlink ref="C5240" r:id="rId300"/>
    <hyperlink ref="C6297" r:id="rId301"/>
    <hyperlink ref="C6900" r:id="rId302" display="Great Battle Series: When It All Went Wrong"/>
    <hyperlink ref="C6974" r:id="rId303"/>
    <hyperlink ref="C2149" r:id="rId304"/>
    <hyperlink ref="C6554" r:id="rId305"/>
    <hyperlink ref="C4239" r:id="rId306" display="Vae Victis Issue 89"/>
    <hyperlink ref="C6830" r:id="rId307"/>
    <hyperlink ref="C7166" r:id="rId308"/>
    <hyperlink ref="K6827" r:id="rId309" display="Double Assault"/>
    <hyperlink ref="C991" r:id="rId310"/>
    <hyperlink ref="C993" r:id="rId311"/>
    <hyperlink ref="C4968" r:id="rId312"/>
    <hyperlink ref="C6079" r:id="rId313" display=" Rate of Fire Issue  3"/>
    <hyperlink ref="C6081" r:id="rId314" display=" Rate of Fire Issue  6"/>
    <hyperlink ref="C6083" r:id="rId315" display=" Rate of Fire Issue  7"/>
    <hyperlink ref="C6088" r:id="rId316" display=" Rate of Fire Issue  9"/>
    <hyperlink ref="C6090" r:id="rId317" display=" Rate of Fire Issue 10"/>
    <hyperlink ref="C6080" r:id="rId318" display=" Rate of Fire Issue  5"/>
    <hyperlink ref="C4772" r:id="rId319"/>
    <hyperlink ref="C4234" r:id="rId320" display="Vae Victis Issue 86"/>
    <hyperlink ref="C4231" r:id="rId321" display="Vae Victis Issue 82"/>
    <hyperlink ref="C4232" r:id="rId322" display="Vae Victis Issue 84"/>
    <hyperlink ref="C4233" r:id="rId323" display="Vae Victis Issue 85"/>
    <hyperlink ref="C5778" r:id="rId324"/>
    <hyperlink ref="C5779" r:id="rId325"/>
    <hyperlink ref="C5780" r:id="rId326"/>
    <hyperlink ref="C5781" r:id="rId327"/>
    <hyperlink ref="C5782" r:id="rId328"/>
    <hyperlink ref="C5784" r:id="rId329"/>
    <hyperlink ref="C5304" r:id="rId330"/>
    <hyperlink ref="C293" r:id="rId331"/>
    <hyperlink ref="C864" r:id="rId332"/>
    <hyperlink ref="C4712" r:id="rId333" display="Le Franc Tireur Issue 12"/>
    <hyperlink ref="C6327" r:id="rId334"/>
    <hyperlink ref="C10" r:id="rId335"/>
    <hyperlink ref="C4" r:id="rId336"/>
    <hyperlink ref="C14" r:id="rId337"/>
    <hyperlink ref="C5" r:id="rId338"/>
    <hyperlink ref="C2" r:id="rId339"/>
    <hyperlink ref="C8" r:id="rId340"/>
    <hyperlink ref="C3328" r:id="rId341"/>
    <hyperlink ref="C4030" r:id="rId342"/>
    <hyperlink ref="C4235" r:id="rId343"/>
    <hyperlink ref="C4223" r:id="rId344"/>
    <hyperlink ref="C4229" r:id="rId345" display="Vae Victis Hors-Série Issue 11"/>
    <hyperlink ref="C4240" r:id="rId346"/>
    <hyperlink ref="C4242" r:id="rId347" display="Vae Victis Issue 90"/>
    <hyperlink ref="C6827" r:id="rId348"/>
    <hyperlink ref="C1178" r:id="rId349"/>
    <hyperlink ref="C1171" r:id="rId350"/>
    <hyperlink ref="C5937" r:id="rId351"/>
    <hyperlink ref="C5792" r:id="rId352"/>
    <hyperlink ref="C994" r:id="rId353"/>
    <hyperlink ref="C5783" r:id="rId354"/>
    <hyperlink ref="C5243" r:id="rId355"/>
    <hyperlink ref="C3406" r:id="rId356" display=" Oktobermessed! Zombie Rules for ASL"/>
    <hyperlink ref="K4484" r:id="rId357"/>
    <hyperlink ref="C2477" r:id="rId358" display="Hell's Bridgehead: The Battle For Kursk 2nd Edition "/>
    <hyperlink ref="C2321" r:id="rId359"/>
    <hyperlink ref="C352" r:id="rId360" display="Yahoo.com Groups ASL Australian Players"/>
    <hyperlink ref="C4317" r:id="rId361"/>
    <hyperlink ref="C3831" r:id="rId362" display="Death On the Eismeer Strasse"/>
    <hyperlink ref="C3830" r:id="rId363" display="Death On the Eismeer Strasse"/>
    <hyperlink ref="C3809:C3811" r:id="rId364" display="Death On the Eismeer Strasse"/>
    <hyperlink ref="C6196" r:id="rId365"/>
    <hyperlink ref="C353" r:id="rId366" display="Yahoo.com Groups - Houston Half Squads"/>
    <hyperlink ref="C5939" r:id="rId367"/>
    <hyperlink ref="C5537" r:id="rId368"/>
    <hyperlink ref="C6794" r:id="rId369" display="CanCon Tournament Scenario 1993"/>
    <hyperlink ref="C4325" r:id="rId370"/>
    <hyperlink ref="C4246" r:id="rId371"/>
    <hyperlink ref="C4243" r:id="rId372" display="Vae Victis Issue 91"/>
    <hyperlink ref="C4244" r:id="rId373" display="Vae Victis Issue 92"/>
    <hyperlink ref="C4245" r:id="rId374" display="Vae Victis Issue 93"/>
    <hyperlink ref="C4248" r:id="rId375" display="Vae Victis Issue 94"/>
    <hyperlink ref="C4250" r:id="rId376" display="Vae Victis Issue 95"/>
    <hyperlink ref="C996" r:id="rId377"/>
    <hyperlink ref="C998" r:id="rId378"/>
    <hyperlink ref="C4252" r:id="rId379" display="Vae Victis Issue 96"/>
    <hyperlink ref="C4249" r:id="rId380"/>
    <hyperlink ref="C1185" r:id="rId381"/>
    <hyperlink ref="C2464" r:id="rId382"/>
    <hyperlink ref="C1051" r:id="rId383"/>
    <hyperlink ref="C1146" r:id="rId384"/>
    <hyperlink ref="C1389" r:id="rId385"/>
    <hyperlink ref="C1397" r:id="rId386"/>
    <hyperlink ref="C2786" r:id="rId387"/>
    <hyperlink ref="C2653" r:id="rId388"/>
    <hyperlink ref="C6566" r:id="rId389"/>
    <hyperlink ref="C6337" r:id="rId390"/>
    <hyperlink ref="C3346" r:id="rId391"/>
    <hyperlink ref="C3449" r:id="rId392"/>
    <hyperlink ref="C3474" r:id="rId393"/>
    <hyperlink ref="C3622" r:id="rId394"/>
    <hyperlink ref="C3621" r:id="rId395"/>
    <hyperlink ref="C3601" r:id="rId396" display="The Polish Campaign"/>
    <hyperlink ref="C4549" r:id="rId397"/>
    <hyperlink ref="C3532" r:id="rId398"/>
    <hyperlink ref="C1373" r:id="rId399"/>
    <hyperlink ref="C1348" r:id="rId400"/>
    <hyperlink ref="C1340" r:id="rId401"/>
    <hyperlink ref="C1365" r:id="rId402"/>
    <hyperlink ref="C5794" r:id="rId403"/>
    <hyperlink ref="C4439" r:id="rId404"/>
    <hyperlink ref="C5452" r:id="rId405"/>
    <hyperlink ref="C5480" r:id="rId406"/>
    <hyperlink ref="C5496" r:id="rId407"/>
    <hyperlink ref="C1324" r:id="rId408"/>
    <hyperlink ref="C1332" r:id="rId409"/>
    <hyperlink ref="C1316" r:id="rId410"/>
    <hyperlink ref="C1306" r:id="rId411"/>
    <hyperlink ref="C1407" r:id="rId412"/>
    <hyperlink ref="C3425" r:id="rId413"/>
    <hyperlink ref="C3437" r:id="rId414"/>
    <hyperlink ref="C3462" r:id="rId415"/>
    <hyperlink ref="C3502" r:id="rId416"/>
    <hyperlink ref="C3520" r:id="rId417"/>
    <hyperlink ref="C4373" r:id="rId418"/>
    <hyperlink ref="C4382" r:id="rId419"/>
    <hyperlink ref="C3559" r:id="rId420"/>
    <hyperlink ref="C3577" r:id="rId421"/>
    <hyperlink ref="C3962" r:id="rId422"/>
    <hyperlink ref="C38" r:id="rId423"/>
    <hyperlink ref="C2337" r:id="rId424"/>
    <hyperlink ref="C4426" r:id="rId425"/>
    <hyperlink ref="C3951" r:id="rId426"/>
    <hyperlink ref="C3992" r:id="rId427"/>
    <hyperlink ref="C6094" r:id="rId428" display=" Rate of Fire Issue 13 Online"/>
    <hyperlink ref="C65" r:id="rId429" display="Allen, Jeffrey T. - 442nd Nisei Scenario"/>
    <hyperlink ref="C3240" r:id="rId430"/>
    <hyperlink ref="C3244" r:id="rId431"/>
    <hyperlink ref="C7054" r:id="rId432"/>
    <hyperlink ref="C7065" r:id="rId433" display="Special Forces Series #3: Skywarriors &amp; Horse Soldiers"/>
    <hyperlink ref="C7075" r:id="rId434"/>
    <hyperlink ref="C5352" r:id="rId435"/>
    <hyperlink ref="C5393" r:id="rId436"/>
    <hyperlink ref="C5369" r:id="rId437" display="ASL Journal Issue 2"/>
    <hyperlink ref="C4066" r:id="rId438"/>
    <hyperlink ref="C4800" r:id="rId439"/>
    <hyperlink ref="C4112" r:id="rId440"/>
    <hyperlink ref="C4253" r:id="rId441" display="Vae Victis Issue 97"/>
    <hyperlink ref="C4332" r:id="rId442"/>
    <hyperlink ref="C5677" r:id="rId443"/>
    <hyperlink ref="C5821" r:id="rId444"/>
    <hyperlink ref="C1302" r:id="rId445"/>
    <hyperlink ref="C1356" r:id="rId446"/>
    <hyperlink ref="C1381" r:id="rId447"/>
    <hyperlink ref="C1432" r:id="rId448"/>
    <hyperlink ref="C6645" r:id="rId449" display="Point Blank Issue 5.2"/>
    <hyperlink ref="C1534" r:id="rId450" display="BoB Normandy"/>
    <hyperlink ref="C5837" r:id="rId451"/>
    <hyperlink ref="C5314" r:id="rId452"/>
    <hyperlink ref="C3263" r:id="rId453"/>
    <hyperlink ref="C2489" r:id="rId454"/>
    <hyperlink ref="C2505" r:id="rId455"/>
    <hyperlink ref="C1697" r:id="rId456"/>
    <hyperlink ref="C368" r:id="rId457"/>
    <hyperlink ref="C4254" r:id="rId458" display="Vae Victis Issue 97"/>
    <hyperlink ref="K4968" r:id="rId459"/>
    <hyperlink ref="C4965" r:id="rId460"/>
    <hyperlink ref="K4205" r:id="rId461"/>
    <hyperlink ref="C4357" r:id="rId462"/>
    <hyperlink ref="C3540" r:id="rId463"/>
    <hyperlink ref="C2679" r:id="rId464"/>
    <hyperlink ref="C5876" r:id="rId465"/>
    <hyperlink ref="C6264" r:id="rId466"/>
    <hyperlink ref="C281" r:id="rId467"/>
    <hyperlink ref="C7006" r:id="rId468"/>
    <hyperlink ref="K6671" r:id="rId469"/>
    <hyperlink ref="K6672" r:id="rId470"/>
    <hyperlink ref="K6673" r:id="rId471"/>
    <hyperlink ref="C4563" r:id="rId472"/>
    <hyperlink ref="C4598" r:id="rId473"/>
    <hyperlink ref="C4255" r:id="rId474" display="Vae Victis Issue 98"/>
    <hyperlink ref="C5897" r:id="rId475"/>
    <hyperlink ref="C6268" r:id="rId476" display="Dispatches From the Bunker Issue 32"/>
    <hyperlink ref="C4256" r:id="rId477"/>
    <hyperlink ref="C1098" r:id="rId478"/>
    <hyperlink ref="C1291" r:id="rId479" display="Critical Hit Issue 6.2"/>
    <hyperlink ref="C1606" r:id="rId480" display="Baraque de Fraiture: The Battle for Parker's Crossroads 2nd Edition"/>
    <hyperlink ref="C2270" r:id="rId481"/>
    <hyperlink ref="C4257" r:id="rId482" display="Vae Victis Issue 100"/>
    <hyperlink ref="C218" r:id="rId483"/>
    <hyperlink ref="C6578" r:id="rId484"/>
    <hyperlink ref="C6347" r:id="rId485"/>
    <hyperlink ref="C1592" r:id="rId486"/>
    <hyperlink ref="C2093" r:id="rId487"/>
    <hyperlink ref="C3358" r:id="rId488"/>
    <hyperlink ref="C1640" r:id="rId489" display="Berlin Final Days: the Final Days of the Third Reich"/>
    <hyperlink ref="C4944" r:id="rId490"/>
    <hyperlink ref="C6940" r:id="rId491"/>
    <hyperlink ref="C6772" r:id="rId492" display=" SAGA Tornament Scenario 2001"/>
    <hyperlink ref="C5324" r:id="rId493"/>
    <hyperlink ref="C4258" r:id="rId494"/>
    <hyperlink ref="C6272" r:id="rId495"/>
    <hyperlink ref="C6103" r:id="rId496" display="Desert Rats"/>
    <hyperlink ref="C6784" r:id="rId497" display="Dos Equis Scearios Especial: Texas Team Tournament 20th Anniversary Scenario Pack"/>
    <hyperlink ref="C3936" r:id="rId498" display="Firefights! 1"/>
    <hyperlink ref="C4392" r:id="rId499"/>
    <hyperlink ref="N6653" r:id="rId500"/>
    <hyperlink ref="N6654" r:id="rId501"/>
    <hyperlink ref="N6655" r:id="rId502"/>
    <hyperlink ref="N6656" r:id="rId503"/>
    <hyperlink ref="N6646" r:id="rId504"/>
    <hyperlink ref="N6647" r:id="rId505"/>
    <hyperlink ref="N6648" r:id="rId506"/>
    <hyperlink ref="N6649" r:id="rId507"/>
    <hyperlink ref="N6650" r:id="rId508"/>
    <hyperlink ref="N6652" r:id="rId509"/>
    <hyperlink ref="N6651" r:id="rId510"/>
    <hyperlink ref="C2444" r:id="rId511"/>
    <hyperlink ref="C4262" r:id="rId512"/>
    <hyperlink ref="C4259" r:id="rId513"/>
    <hyperlink ref="C4261" r:id="rId514"/>
    <hyperlink ref="C4260" r:id="rId515" display="Vae Victis Issue 103"/>
    <hyperlink ref="C3371" r:id="rId516"/>
    <hyperlink ref="C5720" r:id="rId517"/>
    <hyperlink ref="C2642" r:id="rId518"/>
    <hyperlink ref="C377" r:id="rId519" display="Клементи Ворошилов Website Scenario"/>
    <hyperlink ref="C4724" r:id="rId520"/>
    <hyperlink ref="C2349" r:id="rId521"/>
    <hyperlink ref="C4339" r:id="rId522" display="March Madness 2011 Texel Pack"/>
    <hyperlink ref="C4361" r:id="rId523"/>
    <hyperlink ref="C6277" r:id="rId524" display="Dispatches From the Bunker Issue 34"/>
    <hyperlink ref="C4263" r:id="rId525" display="Vae Victis Issue 107"/>
    <hyperlink ref="C6162" r:id="rId526"/>
    <hyperlink ref="C6163" r:id="rId527"/>
    <hyperlink ref="C2168" r:id="rId528"/>
    <hyperlink ref="C2586" r:id="rId529" display="Critical%20Hit\K43\CH-K43.pdf"/>
    <hyperlink ref="C6" r:id="rId530"/>
    <hyperlink ref="C7" r:id="rId531"/>
    <hyperlink ref="K111" r:id="rId532"/>
    <hyperlink ref="C581" r:id="rId533"/>
    <hyperlink ref="K541" r:id="rId534"/>
    <hyperlink ref="K542" r:id="rId535"/>
    <hyperlink ref="K543" r:id="rId536"/>
    <hyperlink ref="K544" r:id="rId537"/>
    <hyperlink ref="K545" r:id="rId538" display="The Fox's Children "/>
    <hyperlink ref="K546" r:id="rId539"/>
    <hyperlink ref="K547" r:id="rId540"/>
    <hyperlink ref="K548" r:id="rId541" display="The Rail Battle "/>
    <hyperlink ref="K549" r:id="rId542"/>
    <hyperlink ref="K550" r:id="rId543"/>
    <hyperlink ref="K551" r:id="rId544"/>
    <hyperlink ref="K552" r:id="rId545"/>
    <hyperlink ref="K553" r:id="rId546"/>
    <hyperlink ref="K554" r:id="rId547"/>
    <hyperlink ref="K555" r:id="rId548"/>
    <hyperlink ref="K566" r:id="rId549"/>
    <hyperlink ref="K556" r:id="rId550"/>
    <hyperlink ref="K557" r:id="rId551"/>
    <hyperlink ref="K558" r:id="rId552"/>
    <hyperlink ref="K559" r:id="rId553"/>
    <hyperlink ref="K560" r:id="rId554"/>
    <hyperlink ref="K561" r:id="rId555"/>
    <hyperlink ref="K562" r:id="rId556"/>
    <hyperlink ref="K563" r:id="rId557"/>
    <hyperlink ref="K490" r:id="rId558"/>
    <hyperlink ref="K491" r:id="rId559"/>
    <hyperlink ref="K492" r:id="rId560"/>
    <hyperlink ref="K493" r:id="rId561"/>
    <hyperlink ref="K494" r:id="rId562"/>
    <hyperlink ref="K495" r:id="rId563"/>
    <hyperlink ref="K496" r:id="rId564"/>
    <hyperlink ref="K497" r:id="rId565"/>
    <hyperlink ref="K498" r:id="rId566"/>
    <hyperlink ref="K499" r:id="rId567"/>
    <hyperlink ref="K500" r:id="rId568"/>
    <hyperlink ref="K515" r:id="rId569" display="Orange at Walawbum"/>
    <hyperlink ref="K502" r:id="rId570"/>
    <hyperlink ref="K503" r:id="rId571"/>
    <hyperlink ref="K504" r:id="rId572"/>
    <hyperlink ref="K505" r:id="rId573"/>
    <hyperlink ref="K506" r:id="rId574"/>
    <hyperlink ref="K507" r:id="rId575"/>
    <hyperlink ref="K508" r:id="rId576"/>
    <hyperlink ref="K509" r:id="rId577"/>
    <hyperlink ref="K501" r:id="rId578"/>
    <hyperlink ref="K511" r:id="rId579"/>
    <hyperlink ref="K512" r:id="rId580"/>
    <hyperlink ref="K513" r:id="rId581"/>
    <hyperlink ref="K514" r:id="rId582"/>
    <hyperlink ref="K517" r:id="rId583"/>
    <hyperlink ref="K518" r:id="rId584"/>
    <hyperlink ref="K519" r:id="rId585"/>
    <hyperlink ref="K520" r:id="rId586"/>
    <hyperlink ref="K521" r:id="rId587"/>
    <hyperlink ref="K522" r:id="rId588"/>
    <hyperlink ref="K523" r:id="rId589"/>
    <hyperlink ref="K524" r:id="rId590" display="Against the Whole World "/>
    <hyperlink ref="K525" r:id="rId591"/>
    <hyperlink ref="K526" r:id="rId592"/>
    <hyperlink ref="K527" r:id="rId593"/>
    <hyperlink ref="K510" r:id="rId594"/>
    <hyperlink ref="C540" r:id="rId595"/>
    <hyperlink ref="C490" r:id="rId596"/>
    <hyperlink ref="C510" r:id="rId597"/>
    <hyperlink ref="C520" r:id="rId598"/>
    <hyperlink ref="C500" r:id="rId599"/>
    <hyperlink ref="K565" r:id="rId600"/>
    <hyperlink ref="C565" r:id="rId601"/>
    <hyperlink ref="K567" r:id="rId602" display="Le Ciel et la Boue"/>
    <hyperlink ref="C567" r:id="rId603"/>
    <hyperlink ref="K568" r:id="rId604"/>
    <hyperlink ref="K564" r:id="rId605"/>
    <hyperlink ref="C580" r:id="rId606"/>
    <hyperlink ref="C577" r:id="rId607"/>
    <hyperlink ref="C578" r:id="rId608"/>
    <hyperlink ref="C579" r:id="rId609"/>
    <hyperlink ref="C675" r:id="rId610"/>
    <hyperlink ref="C713" r:id="rId611"/>
    <hyperlink ref="C699" r:id="rId612"/>
    <hyperlink ref="C663" r:id="rId613"/>
    <hyperlink ref="C652" r:id="rId614"/>
    <hyperlink ref="C637" r:id="rId615"/>
    <hyperlink ref="C620" r:id="rId616"/>
    <hyperlink ref="C604" r:id="rId617"/>
    <hyperlink ref="C589" r:id="rId618"/>
    <hyperlink ref="C729" r:id="rId619"/>
    <hyperlink ref="C745" r:id="rId620"/>
    <hyperlink ref="C787" r:id="rId621"/>
    <hyperlink ref="C886" r:id="rId622"/>
    <hyperlink ref="C900" r:id="rId623"/>
    <hyperlink ref="C929" r:id="rId624"/>
    <hyperlink ref="C919" r:id="rId625"/>
    <hyperlink ref="C907" r:id="rId626"/>
    <hyperlink ref="C965" r:id="rId627"/>
    <hyperlink ref="C959" r:id="rId628"/>
    <hyperlink ref="C961" r:id="rId629"/>
    <hyperlink ref="C964" r:id="rId630"/>
    <hyperlink ref="C967" r:id="rId631"/>
    <hyperlink ref="C969" r:id="rId632"/>
    <hyperlink ref="C981" r:id="rId633"/>
    <hyperlink ref="C983" r:id="rId634"/>
    <hyperlink ref="C985" r:id="rId635"/>
    <hyperlink ref="C950" r:id="rId636"/>
    <hyperlink ref="C943" r:id="rId637"/>
    <hyperlink ref="C938" r:id="rId638"/>
    <hyperlink ref="C933" r:id="rId639"/>
    <hyperlink ref="C931" r:id="rId640"/>
    <hyperlink ref="C921" r:id="rId641"/>
    <hyperlink ref="C927" r:id="rId642"/>
    <hyperlink ref="C924" r:id="rId643"/>
    <hyperlink ref="C909" r:id="rId644"/>
    <hyperlink ref="C904" r:id="rId645"/>
    <hyperlink ref="C906" r:id="rId646"/>
    <hyperlink ref="C901" r:id="rId647"/>
    <hyperlink ref="C912" r:id="rId648"/>
    <hyperlink ref="C987" r:id="rId649"/>
    <hyperlink ref="C989" r:id="rId650"/>
    <hyperlink ref="C975" r:id="rId651"/>
    <hyperlink ref="C977" r:id="rId652"/>
    <hyperlink ref="C979" r:id="rId653"/>
    <hyperlink ref="C973" r:id="rId654"/>
    <hyperlink ref="C972" r:id="rId655"/>
    <hyperlink ref="C955" r:id="rId656"/>
    <hyperlink ref="C957" r:id="rId657"/>
    <hyperlink ref="C953" r:id="rId658"/>
    <hyperlink ref="C951" r:id="rId659"/>
    <hyperlink ref="C948" r:id="rId660"/>
    <hyperlink ref="C946" r:id="rId661"/>
    <hyperlink ref="C941" r:id="rId662"/>
    <hyperlink ref="C940" r:id="rId663"/>
    <hyperlink ref="C936" r:id="rId664"/>
    <hyperlink ref="C935" r:id="rId665"/>
    <hyperlink ref="C926" r:id="rId666"/>
    <hyperlink ref="C922" r:id="rId667"/>
    <hyperlink ref="C917" r:id="rId668"/>
    <hyperlink ref="C913" r:id="rId669"/>
    <hyperlink ref="C968" r:id="rId670"/>
    <hyperlink ref="C1012" r:id="rId671"/>
    <hyperlink ref="C1013" r:id="rId672"/>
    <hyperlink ref="C1014" r:id="rId673"/>
    <hyperlink ref="C1018" r:id="rId674"/>
    <hyperlink ref="C1000" r:id="rId675" display="Southern Cross Scenario Pack `96"/>
    <hyperlink ref="C1131" r:id="rId676"/>
    <hyperlink ref="D1174" r:id="rId677"/>
    <hyperlink ref="D1175" r:id="rId678"/>
    <hyperlink ref="D1176" r:id="rId679"/>
    <hyperlink ref="D1177" r:id="rId680"/>
    <hyperlink ref="D1222" r:id="rId681"/>
    <hyperlink ref="C1201" r:id="rId682"/>
    <hyperlink ref="C1220" r:id="rId683"/>
    <hyperlink ref="C1197" r:id="rId684"/>
    <hyperlink ref="C1217" r:id="rId685"/>
    <hyperlink ref="C1218" r:id="rId686"/>
    <hyperlink ref="C1219" r:id="rId687"/>
    <hyperlink ref="C1216" r:id="rId688"/>
    <hyperlink ref="C1193" r:id="rId689"/>
    <hyperlink ref="C1199" r:id="rId690"/>
    <hyperlink ref="C4583" r:id="rId691" display="St. Nazaire: Operation Chariot"/>
    <hyperlink ref="K4620" r:id="rId692"/>
    <hyperlink ref="K4621" r:id="rId693"/>
    <hyperlink ref="K4622" r:id="rId694"/>
    <hyperlink ref="K4623" r:id="rId695"/>
    <hyperlink ref="K4624" r:id="rId696"/>
    <hyperlink ref="K4626" r:id="rId697"/>
    <hyperlink ref="K4627" r:id="rId698"/>
    <hyperlink ref="K4625" r:id="rId699"/>
    <hyperlink ref="K4618" r:id="rId700"/>
    <hyperlink ref="K4619" r:id="rId701"/>
    <hyperlink ref="D4616" r:id="rId702" display="Le Temps des Humiliations"/>
    <hyperlink ref="D4617" r:id="rId703" display="Juste Une Illusion"/>
    <hyperlink ref="K4616" r:id="rId704"/>
    <hyperlink ref="K4617" r:id="rId705"/>
    <hyperlink ref="D4628" r:id="rId706"/>
    <hyperlink ref="D4629" r:id="rId707"/>
    <hyperlink ref="D4630" r:id="rId708"/>
    <hyperlink ref="D4631" r:id="rId709"/>
    <hyperlink ref="D4632" r:id="rId710"/>
    <hyperlink ref="D4633" r:id="rId711"/>
    <hyperlink ref="D4634" r:id="rId712"/>
    <hyperlink ref="D4635" r:id="rId713"/>
    <hyperlink ref="D4636" r:id="rId714"/>
    <hyperlink ref="D4637" r:id="rId715"/>
    <hyperlink ref="D4643" r:id="rId716"/>
    <hyperlink ref="D4615" r:id="rId717"/>
    <hyperlink ref="D4657" r:id="rId718"/>
    <hyperlink ref="D4659" r:id="rId719"/>
    <hyperlink ref="D4660" r:id="rId720"/>
    <hyperlink ref="D4661" r:id="rId721"/>
    <hyperlink ref="D4662" r:id="rId722"/>
    <hyperlink ref="D4667" r:id="rId723" display="Borodino 1941"/>
    <hyperlink ref="C4616" r:id="rId724"/>
    <hyperlink ref="C4620" r:id="rId725"/>
    <hyperlink ref="C4624" r:id="rId726"/>
    <hyperlink ref="C4644" r:id="rId727"/>
    <hyperlink ref="C4656" r:id="rId728"/>
    <hyperlink ref="C4638" r:id="rId729"/>
    <hyperlink ref="D4741" r:id="rId730"/>
    <hyperlink ref="D1250" r:id="rId731"/>
    <hyperlink ref="D1255" r:id="rId732"/>
    <hyperlink ref="D1254" r:id="rId733"/>
    <hyperlink ref="D1256" r:id="rId734"/>
    <hyperlink ref="D1257" r:id="rId735"/>
    <hyperlink ref="D1271" r:id="rId736"/>
    <hyperlink ref="D1270" r:id="rId737"/>
    <hyperlink ref="D1280" r:id="rId738"/>
    <hyperlink ref="D1281" r:id="rId739"/>
    <hyperlink ref="D1273" r:id="rId740"/>
    <hyperlink ref="D1278" r:id="rId741"/>
    <hyperlink ref="D1277" r:id="rId742"/>
    <hyperlink ref="D1276" r:id="rId743"/>
    <hyperlink ref="C1280" r:id="rId744"/>
    <hyperlink ref="C1282" r:id="rId745"/>
    <hyperlink ref="D1296" r:id="rId746" display="Group Iron"/>
    <hyperlink ref="C1420" r:id="rId747"/>
    <hyperlink ref="D1420" r:id="rId748" display="Advance to Contact"/>
    <hyperlink ref="D1421" r:id="rId749"/>
    <hyperlink ref="D1422" r:id="rId750"/>
    <hyperlink ref="D1423" r:id="rId751"/>
    <hyperlink ref="D1424" r:id="rId752"/>
    <hyperlink ref="D1425" r:id="rId753"/>
    <hyperlink ref="D1426" r:id="rId754"/>
    <hyperlink ref="D1427" r:id="rId755"/>
    <hyperlink ref="D1428" r:id="rId756" display="Forming The Perimeter"/>
    <hyperlink ref="D1429" r:id="rId757"/>
    <hyperlink ref="D1430" r:id="rId758"/>
    <hyperlink ref="D1431" r:id="rId759"/>
    <hyperlink ref="D1498" r:id="rId760"/>
    <hyperlink ref="D1499" r:id="rId761"/>
    <hyperlink ref="D1500" r:id="rId762"/>
    <hyperlink ref="D1501" r:id="rId763"/>
    <hyperlink ref="D1502" r:id="rId764"/>
    <hyperlink ref="D1503" r:id="rId765"/>
    <hyperlink ref="D1504" r:id="rId766"/>
    <hyperlink ref="D1505" r:id="rId767"/>
    <hyperlink ref="D1479" r:id="rId768"/>
    <hyperlink ref="D1480" r:id="rId769"/>
    <hyperlink ref="D1481" r:id="rId770"/>
    <hyperlink ref="D1482" r:id="rId771"/>
    <hyperlink ref="D1483" r:id="rId772"/>
    <hyperlink ref="D1477" r:id="rId773"/>
    <hyperlink ref="D1478" r:id="rId774"/>
    <hyperlink ref="D1484" r:id="rId775"/>
    <hyperlink ref="D1485" r:id="rId776"/>
    <hyperlink ref="C1498" r:id="rId777" display="ASL News Pack 1 (Euro-Pack 1: European Designers)"/>
    <hyperlink ref="C1477" r:id="rId778"/>
    <hyperlink ref="D1580" r:id="rId779"/>
    <hyperlink ref="D1582" r:id="rId780" display="Back In the Saddle Again"/>
    <hyperlink ref="D1583" r:id="rId781"/>
    <hyperlink ref="D1584" r:id="rId782"/>
    <hyperlink ref="D1585" r:id="rId783"/>
    <hyperlink ref="D1586" r:id="rId784"/>
    <hyperlink ref="D1587" r:id="rId785"/>
    <hyperlink ref="D1588" r:id="rId786"/>
    <hyperlink ref="D1589" r:id="rId787"/>
    <hyperlink ref="D1590" r:id="rId788"/>
    <hyperlink ref="D1591" r:id="rId789" display="Last Gasp At Champs"/>
    <hyperlink ref="D1557" r:id="rId790"/>
    <hyperlink ref="D1558" r:id="rId791" display="Brief Breakfast - version 1.1"/>
    <hyperlink ref="D1559" r:id="rId792"/>
    <hyperlink ref="D1560" r:id="rId793"/>
    <hyperlink ref="D1562" r:id="rId794" display="Cold Reception - version 1.1"/>
    <hyperlink ref="C1564" r:id="rId795" display="Bataan: Battle For the Mabatng Line 1941"/>
    <hyperlink ref="C1580" r:id="rId796" display="Battle of the Brachhi Hills: On the Road to Rome"/>
    <hyperlink ref="C1555" r:id="rId797" display="Baraque de Fraiture: The Battle for Parker's Crossroads 2nd Edition"/>
    <hyperlink ref="D1731" r:id="rId798"/>
    <hyperlink ref="D1732" r:id="rId799"/>
    <hyperlink ref="D1733" r:id="rId800"/>
    <hyperlink ref="D1734" r:id="rId801"/>
    <hyperlink ref="D1735" r:id="rId802"/>
    <hyperlink ref="D1736" r:id="rId803"/>
    <hyperlink ref="D1793" r:id="rId804"/>
    <hyperlink ref="D1790" r:id="rId805"/>
    <hyperlink ref="D1791" r:id="rId806"/>
    <hyperlink ref="D1792" r:id="rId807"/>
    <hyperlink ref="D1794" r:id="rId808"/>
    <hyperlink ref="D1795" r:id="rId809"/>
    <hyperlink ref="D1796" r:id="rId810" display="Prelude to Breakthrough"/>
    <hyperlink ref="D1797" r:id="rId811"/>
    <hyperlink ref="D1798" r:id="rId812"/>
    <hyperlink ref="D1799" r:id="rId813"/>
    <hyperlink ref="D1800" r:id="rId814"/>
    <hyperlink ref="D1801" r:id="rId815"/>
    <hyperlink ref="D1802" r:id="rId816"/>
    <hyperlink ref="D1804" r:id="rId817"/>
    <hyperlink ref="D1806" r:id="rId818"/>
    <hyperlink ref="D1807" r:id="rId819"/>
    <hyperlink ref="D1808" r:id="rId820"/>
    <hyperlink ref="D1813" r:id="rId821"/>
    <hyperlink ref="D1805" r:id="rId822"/>
    <hyperlink ref="D1809" r:id="rId823"/>
    <hyperlink ref="D1810" r:id="rId824"/>
    <hyperlink ref="D1811" r:id="rId825"/>
    <hyperlink ref="D1812" r:id="rId826"/>
    <hyperlink ref="D1814" r:id="rId827"/>
    <hyperlink ref="D1803" r:id="rId828"/>
    <hyperlink ref="D1815" r:id="rId829"/>
    <hyperlink ref="D1816" r:id="rId830"/>
    <hyperlink ref="D1817" r:id="rId831"/>
    <hyperlink ref="D1818" r:id="rId832"/>
    <hyperlink ref="D1819" r:id="rId833"/>
    <hyperlink ref="D1820" r:id="rId834"/>
    <hyperlink ref="D1821" r:id="rId835"/>
    <hyperlink ref="D1822" r:id="rId836"/>
    <hyperlink ref="D1823" r:id="rId837"/>
    <hyperlink ref="D1824" r:id="rId838"/>
    <hyperlink ref="D1825" r:id="rId839"/>
    <hyperlink ref="D1826" r:id="rId840"/>
    <hyperlink ref="D1827" r:id="rId841"/>
    <hyperlink ref="D1828" r:id="rId842"/>
    <hyperlink ref="D1829" r:id="rId843"/>
    <hyperlink ref="D1830" r:id="rId844"/>
    <hyperlink ref="D1831" r:id="rId845"/>
    <hyperlink ref="D1832" r:id="rId846"/>
    <hyperlink ref="D1833" r:id="rId847"/>
    <hyperlink ref="D1834" r:id="rId848"/>
    <hyperlink ref="D1835" r:id="rId849"/>
    <hyperlink ref="D1837" r:id="rId850" display="Lighter Than A Feather"/>
    <hyperlink ref="D1838" r:id="rId851"/>
    <hyperlink ref="D1836" r:id="rId852"/>
    <hyperlink ref="D1839" r:id="rId853"/>
    <hyperlink ref="D1840" r:id="rId854"/>
    <hyperlink ref="D1868" r:id="rId855"/>
    <hyperlink ref="D1865" r:id="rId856"/>
    <hyperlink ref="D1866" r:id="rId857"/>
    <hyperlink ref="D1869" r:id="rId858"/>
    <hyperlink ref="D1870" r:id="rId859"/>
    <hyperlink ref="D1871" r:id="rId860"/>
    <hyperlink ref="D1872" r:id="rId861"/>
    <hyperlink ref="D1873" r:id="rId862"/>
    <hyperlink ref="D1855" r:id="rId863"/>
    <hyperlink ref="D1861" r:id="rId864"/>
    <hyperlink ref="D1862" r:id="rId865"/>
    <hyperlink ref="D1863" r:id="rId866"/>
    <hyperlink ref="D1864" r:id="rId867"/>
    <hyperlink ref="D1859" r:id="rId868"/>
    <hyperlink ref="D1860" r:id="rId869"/>
    <hyperlink ref="D1842" r:id="rId870"/>
    <hyperlink ref="D1845" r:id="rId871"/>
    <hyperlink ref="D1846" r:id="rId872"/>
    <hyperlink ref="D1847" r:id="rId873"/>
    <hyperlink ref="D1848" r:id="rId874"/>
    <hyperlink ref="D1849" r:id="rId875"/>
    <hyperlink ref="D1850" r:id="rId876"/>
    <hyperlink ref="D1851" r:id="rId877"/>
    <hyperlink ref="D1852" r:id="rId878"/>
    <hyperlink ref="D1853" r:id="rId879"/>
    <hyperlink ref="D1867" r:id="rId880"/>
    <hyperlink ref="D1841" r:id="rId881"/>
    <hyperlink ref="D1854" r:id="rId882"/>
    <hyperlink ref="D1843" r:id="rId883"/>
    <hyperlink ref="D1844" r:id="rId884"/>
    <hyperlink ref="D1891" r:id="rId885"/>
    <hyperlink ref="D1875" r:id="rId886"/>
    <hyperlink ref="D1880" r:id="rId887"/>
    <hyperlink ref="D1883" r:id="rId888"/>
    <hyperlink ref="D1884" r:id="rId889"/>
    <hyperlink ref="D1885" r:id="rId890" display="Welcome to Sunny Italy"/>
    <hyperlink ref="D1886" r:id="rId891"/>
    <hyperlink ref="D1887" r:id="rId892"/>
    <hyperlink ref="D1888" r:id="rId893"/>
    <hyperlink ref="D1889" r:id="rId894"/>
    <hyperlink ref="D1890" r:id="rId895"/>
    <hyperlink ref="D1881" r:id="rId896"/>
    <hyperlink ref="D1876" r:id="rId897"/>
    <hyperlink ref="D1877" r:id="rId898"/>
    <hyperlink ref="D1878" r:id="rId899"/>
    <hyperlink ref="D1879" r:id="rId900"/>
    <hyperlink ref="D1892" r:id="rId901"/>
    <hyperlink ref="D1893" r:id="rId902"/>
    <hyperlink ref="D1894" r:id="rId903"/>
    <hyperlink ref="D1895" r:id="rId904"/>
    <hyperlink ref="D1896" r:id="rId905"/>
    <hyperlink ref="D1897" r:id="rId906"/>
    <hyperlink ref="D1898" r:id="rId907"/>
    <hyperlink ref="D1909" r:id="rId908" display="The Battle of the St. Homme Crossroads"/>
    <hyperlink ref="D1899" r:id="rId909"/>
    <hyperlink ref="D1900" r:id="rId910"/>
    <hyperlink ref="D1901" r:id="rId911"/>
    <hyperlink ref="D1902" r:id="rId912"/>
    <hyperlink ref="D1903" r:id="rId913"/>
    <hyperlink ref="D1904" r:id="rId914"/>
    <hyperlink ref="D1905" r:id="rId915"/>
    <hyperlink ref="D1907" r:id="rId916"/>
    <hyperlink ref="D1906" r:id="rId917"/>
    <hyperlink ref="D1908" r:id="rId918"/>
    <hyperlink ref="D1882" r:id="rId919"/>
    <hyperlink ref="D1911" r:id="rId920"/>
    <hyperlink ref="D1910" r:id="rId921"/>
    <hyperlink ref="D1874" r:id="rId922" display="Hard to Kill"/>
    <hyperlink ref="D1924" r:id="rId923"/>
    <hyperlink ref="D1925" r:id="rId924"/>
    <hyperlink ref="D1926" r:id="rId925"/>
    <hyperlink ref="D1927" r:id="rId926"/>
    <hyperlink ref="D1928" r:id="rId927" display="Trapped at Authie"/>
    <hyperlink ref="D1929" r:id="rId928"/>
    <hyperlink ref="D1930" r:id="rId929"/>
    <hyperlink ref="D1931" r:id="rId930"/>
    <hyperlink ref="D1933" r:id="rId931"/>
    <hyperlink ref="D1934" r:id="rId932"/>
    <hyperlink ref="D1935" r:id="rId933"/>
    <hyperlink ref="D1936" r:id="rId934"/>
    <hyperlink ref="D1937" r:id="rId935"/>
    <hyperlink ref="D1938" r:id="rId936"/>
    <hyperlink ref="D1939" r:id="rId937"/>
    <hyperlink ref="D1940" r:id="rId938"/>
    <hyperlink ref="D1941" r:id="rId939"/>
    <hyperlink ref="D1942" r:id="rId940"/>
    <hyperlink ref="D1943" r:id="rId941"/>
    <hyperlink ref="D1946" r:id="rId942"/>
    <hyperlink ref="D1947" r:id="rId943"/>
    <hyperlink ref="D1914" r:id="rId944"/>
    <hyperlink ref="D1915" r:id="rId945" display="Betrayed by General Winter"/>
    <hyperlink ref="D1916" r:id="rId946"/>
    <hyperlink ref="D1917" r:id="rId947"/>
    <hyperlink ref="D1918" r:id="rId948"/>
    <hyperlink ref="D1919" r:id="rId949"/>
    <hyperlink ref="D1932" r:id="rId950"/>
    <hyperlink ref="D1923" r:id="rId951"/>
    <hyperlink ref="D1920" r:id="rId952"/>
    <hyperlink ref="D1921" r:id="rId953"/>
    <hyperlink ref="D1922" r:id="rId954"/>
    <hyperlink ref="D1944" r:id="rId955" display="Critical Hit Issue 6.4 HB7"/>
    <hyperlink ref="D1945" r:id="rId956" display="Critical Hit Issue 6.4 HB8"/>
    <hyperlink ref="D1978" r:id="rId957"/>
    <hyperlink ref="D1979" r:id="rId958"/>
    <hyperlink ref="D1948" r:id="rId959"/>
    <hyperlink ref="D1949" r:id="rId960"/>
    <hyperlink ref="D1950" r:id="rId961" display="Bruised at Bruree"/>
    <hyperlink ref="D1951" r:id="rId962"/>
    <hyperlink ref="D1952" r:id="rId963"/>
    <hyperlink ref="D1953" r:id="rId964"/>
    <hyperlink ref="D1954" r:id="rId965"/>
    <hyperlink ref="D1955" r:id="rId966"/>
    <hyperlink ref="D1956" r:id="rId967"/>
    <hyperlink ref="D1960" r:id="rId968"/>
    <hyperlink ref="D1961" r:id="rId969"/>
    <hyperlink ref="D1962" r:id="rId970"/>
    <hyperlink ref="D1963" r:id="rId971"/>
    <hyperlink ref="D1964" r:id="rId972"/>
    <hyperlink ref="D1965" r:id="rId973" display="Battling for Belgium"/>
    <hyperlink ref="D1966" r:id="rId974"/>
    <hyperlink ref="D1967" r:id="rId975"/>
    <hyperlink ref="D1968" r:id="rId976"/>
    <hyperlink ref="D1969" r:id="rId977"/>
    <hyperlink ref="D1970" r:id="rId978"/>
    <hyperlink ref="D1971" r:id="rId979"/>
    <hyperlink ref="D1972" r:id="rId980"/>
    <hyperlink ref="D1973" r:id="rId981"/>
    <hyperlink ref="D1974" r:id="rId982"/>
    <hyperlink ref="D1975" r:id="rId983"/>
    <hyperlink ref="D1976" r:id="rId984" display="Mourning in Mouen"/>
    <hyperlink ref="D1977" r:id="rId985"/>
    <hyperlink ref="D1958" r:id="rId986"/>
    <hyperlink ref="D1959" r:id="rId987"/>
    <hyperlink ref="D1957" r:id="rId988"/>
    <hyperlink ref="D2008" r:id="rId989"/>
    <hyperlink ref="D2009" r:id="rId990"/>
    <hyperlink ref="D1996" r:id="rId991"/>
    <hyperlink ref="D1997" r:id="rId992"/>
    <hyperlink ref="D1998" r:id="rId993"/>
    <hyperlink ref="D1999" r:id="rId994"/>
    <hyperlink ref="D2001" r:id="rId995" display="Repulsed on the Beach"/>
    <hyperlink ref="D2000" r:id="rId996"/>
    <hyperlink ref="D2002" r:id="rId997" display="New Kid on the Block"/>
    <hyperlink ref="D2003" r:id="rId998" display="Orders for the Major"/>
    <hyperlink ref="C1743" r:id="rId999"/>
    <hyperlink ref="C1790" r:id="rId1000"/>
    <hyperlink ref="C1800" r:id="rId1001"/>
    <hyperlink ref="C1815" r:id="rId1002"/>
    <hyperlink ref="C1833" r:id="rId1003"/>
    <hyperlink ref="C1845" r:id="rId1004"/>
    <hyperlink ref="C1855" r:id="rId1005"/>
    <hyperlink ref="C1875" r:id="rId1006"/>
    <hyperlink ref="C1883" r:id="rId1007"/>
    <hyperlink ref="C1891" r:id="rId1008"/>
    <hyperlink ref="C1914" r:id="rId1009"/>
    <hyperlink ref="C1924" r:id="rId1010"/>
    <hyperlink ref="C1966" r:id="rId1011"/>
    <hyperlink ref="C1996" r:id="rId1012"/>
    <hyperlink ref="C1999" r:id="rId1013"/>
    <hyperlink ref="C2002" r:id="rId1014"/>
    <hyperlink ref="C2014" r:id="rId1015"/>
    <hyperlink ref="C1948" r:id="rId1016"/>
    <hyperlink ref="C1867" r:id="rId1017"/>
    <hyperlink ref="C2004" r:id="rId1018"/>
    <hyperlink ref="C2029" r:id="rId1019"/>
    <hyperlink ref="C2038" r:id="rId1020"/>
    <hyperlink ref="C1731" r:id="rId1021"/>
    <hyperlink ref="C1978" r:id="rId1022"/>
    <hyperlink ref="C1899" r:id="rId1023"/>
    <hyperlink ref="C1756" r:id="rId1024"/>
    <hyperlink ref="D1755" r:id="rId1025"/>
    <hyperlink ref="D2180" r:id="rId1026"/>
    <hyperlink ref="D2181" r:id="rId1027"/>
    <hyperlink ref="D2192" r:id="rId1028"/>
    <hyperlink ref="D2193" r:id="rId1029"/>
    <hyperlink ref="D2194" r:id="rId1030"/>
    <hyperlink ref="D2195" r:id="rId1031"/>
    <hyperlink ref="D2190" r:id="rId1032"/>
    <hyperlink ref="D2191" r:id="rId1033"/>
    <hyperlink ref="D2212" r:id="rId1034"/>
    <hyperlink ref="D2213" r:id="rId1035"/>
    <hyperlink ref="D2214" r:id="rId1036"/>
    <hyperlink ref="D2215" r:id="rId1037"/>
    <hyperlink ref="D2216" r:id="rId1038"/>
    <hyperlink ref="D2217" r:id="rId1039"/>
    <hyperlink ref="D2218" r:id="rId1040"/>
    <hyperlink ref="D2219" r:id="rId1041"/>
    <hyperlink ref="D2220" r:id="rId1042"/>
    <hyperlink ref="D2221" r:id="rId1043"/>
    <hyperlink ref="D2238" r:id="rId1044"/>
    <hyperlink ref="D2239" r:id="rId1045"/>
    <hyperlink ref="D2240" r:id="rId1046"/>
    <hyperlink ref="D2241" r:id="rId1047"/>
    <hyperlink ref="D2242" r:id="rId1048"/>
    <hyperlink ref="D2243" r:id="rId1049"/>
    <hyperlink ref="D2244" r:id="rId1050"/>
    <hyperlink ref="D2245" r:id="rId1051"/>
    <hyperlink ref="D2230" r:id="rId1052"/>
    <hyperlink ref="D2231" r:id="rId1053"/>
    <hyperlink ref="D2233" r:id="rId1054"/>
    <hyperlink ref="D2234" r:id="rId1055"/>
    <hyperlink ref="D2235" r:id="rId1056"/>
    <hyperlink ref="D2236" r:id="rId1057"/>
    <hyperlink ref="D2237" r:id="rId1058"/>
    <hyperlink ref="D2247" r:id="rId1059"/>
    <hyperlink ref="D2248" r:id="rId1060"/>
    <hyperlink ref="D2249" r:id="rId1061"/>
    <hyperlink ref="D2246" r:id="rId1062"/>
    <hyperlink ref="D2222" r:id="rId1063"/>
    <hyperlink ref="D2223" r:id="rId1064"/>
    <hyperlink ref="D2224" r:id="rId1065"/>
    <hyperlink ref="D2225" r:id="rId1066"/>
    <hyperlink ref="D2226" r:id="rId1067"/>
    <hyperlink ref="D2227" r:id="rId1068"/>
    <hyperlink ref="D2228" r:id="rId1069"/>
    <hyperlink ref="D2229" r:id="rId1070"/>
    <hyperlink ref="D2232" r:id="rId1071"/>
    <hyperlink ref="C2230" r:id="rId1072"/>
    <hyperlink ref="C2238" r:id="rId1073"/>
    <hyperlink ref="C2246" r:id="rId1074"/>
    <hyperlink ref="C2262" r:id="rId1075" display="Euro-Pack 6: Partisana and Irregulars"/>
    <hyperlink ref="C2190" r:id="rId1076"/>
    <hyperlink ref="C2222" r:id="rId1077" display="Euro-Pack 1: European Designers (See ASL News Pack 1)"/>
    <hyperlink ref="C2212" r:id="rId1078"/>
    <hyperlink ref="C2254" r:id="rId1079"/>
    <hyperlink ref="D2358" r:id="rId1080"/>
    <hyperlink ref="D2359" r:id="rId1081"/>
    <hyperlink ref="D2360" r:id="rId1082"/>
    <hyperlink ref="D2361" r:id="rId1083" display="Thisnes at Dusk"/>
    <hyperlink ref="D2362" r:id="rId1084"/>
    <hyperlink ref="D2363" r:id="rId1085"/>
    <hyperlink ref="D2364" r:id="rId1086"/>
    <hyperlink ref="D2365" r:id="rId1087" display="Death on a Hollow Road"/>
    <hyperlink ref="D2366" r:id="rId1088"/>
    <hyperlink ref="D2367" r:id="rId1089"/>
    <hyperlink ref="D2368" r:id="rId1090"/>
    <hyperlink ref="D2369" r:id="rId1091"/>
    <hyperlink ref="D2370" r:id="rId1092"/>
    <hyperlink ref="D2371" r:id="rId1093"/>
    <hyperlink ref="D2372" r:id="rId1094"/>
    <hyperlink ref="D2373" r:id="rId1095"/>
    <hyperlink ref="D2374" r:id="rId1096"/>
    <hyperlink ref="D2376" r:id="rId1097"/>
    <hyperlink ref="D2377" r:id="rId1098"/>
    <hyperlink ref="D2378" r:id="rId1099"/>
    <hyperlink ref="D2382" r:id="rId1100"/>
    <hyperlink ref="D2380" r:id="rId1101"/>
    <hyperlink ref="D2381" r:id="rId1102"/>
    <hyperlink ref="D2375" r:id="rId1103"/>
    <hyperlink ref="D2379" r:id="rId1104"/>
    <hyperlink ref="D2432" r:id="rId1105"/>
    <hyperlink ref="D2433" r:id="rId1106"/>
    <hyperlink ref="D2434" r:id="rId1107"/>
    <hyperlink ref="D2435" r:id="rId1108"/>
    <hyperlink ref="D2438" r:id="rId1109"/>
    <hyperlink ref="D2439" r:id="rId1110"/>
    <hyperlink ref="D2440" r:id="rId1111"/>
    <hyperlink ref="D2441" r:id="rId1112"/>
    <hyperlink ref="D2442" r:id="rId1113"/>
    <hyperlink ref="D2443" r:id="rId1114"/>
    <hyperlink ref="D2413" r:id="rId1115"/>
    <hyperlink ref="D2414" r:id="rId1116" display="A Will To Fight"/>
    <hyperlink ref="D2429" r:id="rId1117"/>
    <hyperlink ref="D2430" r:id="rId1118"/>
    <hyperlink ref="D2431" r:id="rId1119"/>
    <hyperlink ref="D2415" r:id="rId1120"/>
    <hyperlink ref="D2416" r:id="rId1121" display="Trial of Strength"/>
    <hyperlink ref="D2417" r:id="rId1122" display="The Butcher"/>
    <hyperlink ref="D2418" r:id="rId1123" display="A New Day Dawning"/>
    <hyperlink ref="D2419" r:id="rId1124"/>
    <hyperlink ref="D2420" r:id="rId1125"/>
    <hyperlink ref="D2421" r:id="rId1126"/>
    <hyperlink ref="D2422" r:id="rId1127"/>
    <hyperlink ref="D2423" r:id="rId1128"/>
    <hyperlink ref="D2424" r:id="rId1129"/>
    <hyperlink ref="D2425" r:id="rId1130"/>
    <hyperlink ref="D2426" r:id="rId1131"/>
    <hyperlink ref="D2427" r:id="rId1132"/>
    <hyperlink ref="D2428" r:id="rId1133"/>
    <hyperlink ref="D2436" r:id="rId1134"/>
    <hyperlink ref="D2437" r:id="rId1135"/>
    <hyperlink ref="C2358" r:id="rId1136"/>
    <hyperlink ref="C2432" r:id="rId1137" display="Guerra Civil: The Spanish Civil  War"/>
    <hyperlink ref="C2367" r:id="rId1138"/>
    <hyperlink ref="C2413" r:id="rId1139"/>
    <hyperlink ref="C2383" r:id="rId1140" display="Genesis II: Te Arab Israeli Wars"/>
    <hyperlink ref="D2579" r:id="rId1141"/>
    <hyperlink ref="D2607" r:id="rId1142"/>
    <hyperlink ref="D2608" r:id="rId1143" display="Tempest at Tombe"/>
    <hyperlink ref="D2612" r:id="rId1144"/>
    <hyperlink ref="D2690" r:id="rId1145" display="Smasher Karl"/>
    <hyperlink ref="D2691" r:id="rId1146"/>
    <hyperlink ref="D2692" r:id="rId1147"/>
    <hyperlink ref="D2693" r:id="rId1148"/>
    <hyperlink ref="D2694" r:id="rId1149" display="Gap at Grunewald"/>
    <hyperlink ref="D2695" r:id="rId1150"/>
    <hyperlink ref="D2696" r:id="rId1151" display="King's Pawn to … Taejon?"/>
    <hyperlink ref="D2697" r:id="rId1152" display="Attack at Martinville Ridge"/>
    <hyperlink ref="D2698" r:id="rId1153" display="Hell's Fire at Meuncheberg"/>
    <hyperlink ref="D2699" r:id="rId1154" display="The Struggle Begins: Panzers at Rasienai"/>
    <hyperlink ref="C2690" r:id="rId1155"/>
    <hyperlink ref="D2798" r:id="rId1156"/>
    <hyperlink ref="D2870" r:id="rId1157"/>
    <hyperlink ref="D2871" r:id="rId1158"/>
    <hyperlink ref="D2868" r:id="rId1159"/>
    <hyperlink ref="D2869" r:id="rId1160"/>
    <hyperlink ref="D2872" r:id="rId1161"/>
    <hyperlink ref="D2873" r:id="rId1162"/>
    <hyperlink ref="D2874" r:id="rId1163"/>
    <hyperlink ref="D2875" r:id="rId1164"/>
    <hyperlink ref="D2876" r:id="rId1165"/>
    <hyperlink ref="D2877" r:id="rId1166"/>
    <hyperlink ref="D2878" r:id="rId1167"/>
    <hyperlink ref="D2879" r:id="rId1168"/>
    <hyperlink ref="D2880" r:id="rId1169"/>
    <hyperlink ref="D2881" r:id="rId1170"/>
    <hyperlink ref="D2882" r:id="rId1171"/>
    <hyperlink ref="D2883" r:id="rId1172"/>
    <hyperlink ref="D2884" r:id="rId1173"/>
    <hyperlink ref="D2843" r:id="rId1174"/>
    <hyperlink ref="D2844" r:id="rId1175"/>
    <hyperlink ref="D2845" r:id="rId1176"/>
    <hyperlink ref="D2846" r:id="rId1177"/>
    <hyperlink ref="D2847" r:id="rId1178"/>
    <hyperlink ref="D2848" r:id="rId1179"/>
    <hyperlink ref="D2849" r:id="rId1180"/>
    <hyperlink ref="D2850" r:id="rId1181"/>
    <hyperlink ref="D2851" r:id="rId1182"/>
    <hyperlink ref="D2852" r:id="rId1183"/>
    <hyperlink ref="D2853" r:id="rId1184"/>
    <hyperlink ref="D2854" r:id="rId1185"/>
    <hyperlink ref="D2855" r:id="rId1186"/>
    <hyperlink ref="K2844" r:id="rId1187" display="Rolling Down Rollbahn D"/>
    <hyperlink ref="D2897" r:id="rId1188"/>
    <hyperlink ref="D2906" r:id="rId1189"/>
    <hyperlink ref="D2907" r:id="rId1190"/>
    <hyperlink ref="D2908" r:id="rId1191"/>
    <hyperlink ref="D2909" r:id="rId1192"/>
    <hyperlink ref="D2911" r:id="rId1193"/>
    <hyperlink ref="D2910" r:id="rId1194"/>
    <hyperlink ref="C2868" r:id="rId1195"/>
    <hyperlink ref="C2838" r:id="rId1196"/>
    <hyperlink ref="C2880" r:id="rId1197"/>
    <hyperlink ref="C2890" r:id="rId1198"/>
    <hyperlink ref="C2816" r:id="rId1199"/>
    <hyperlink ref="C2809" r:id="rId1200"/>
    <hyperlink ref="C2906" r:id="rId1201"/>
    <hyperlink ref="C2832" r:id="rId1202"/>
    <hyperlink ref="C2846" r:id="rId1203"/>
    <hyperlink ref="C2872" r:id="rId1204"/>
    <hyperlink ref="C2203" r:id="rId1205"/>
    <hyperlink ref="D2936" r:id="rId1206"/>
    <hyperlink ref="D2937" r:id="rId1207"/>
    <hyperlink ref="D2938" r:id="rId1208"/>
    <hyperlink ref="D2939" r:id="rId1209"/>
    <hyperlink ref="D2942" r:id="rId1210"/>
    <hyperlink ref="D2943" r:id="rId1211"/>
    <hyperlink ref="D2944" r:id="rId1212"/>
    <hyperlink ref="D2946" r:id="rId1213"/>
    <hyperlink ref="D2945" r:id="rId1214"/>
    <hyperlink ref="D2948" r:id="rId1215"/>
    <hyperlink ref="D2947" r:id="rId1216"/>
    <hyperlink ref="D2949" r:id="rId1217"/>
    <hyperlink ref="D2940" r:id="rId1218"/>
    <hyperlink ref="D2941" r:id="rId1219"/>
    <hyperlink ref="D2078" r:id="rId1220"/>
    <hyperlink ref="D2070" r:id="rId1221"/>
    <hyperlink ref="D2071" r:id="rId1222"/>
    <hyperlink ref="D2072" r:id="rId1223"/>
    <hyperlink ref="D2073" r:id="rId1224"/>
    <hyperlink ref="D2074" r:id="rId1225"/>
    <hyperlink ref="D2075" r:id="rId1226"/>
    <hyperlink ref="D2076" r:id="rId1227"/>
    <hyperlink ref="D2077" r:id="rId1228"/>
    <hyperlink ref="D2086" r:id="rId1229" display="New Kid on the Block"/>
    <hyperlink ref="D2971" r:id="rId1230"/>
    <hyperlink ref="D3163" r:id="rId1231"/>
    <hyperlink ref="D3164" r:id="rId1232"/>
    <hyperlink ref="D3165" r:id="rId1233"/>
    <hyperlink ref="D3166" r:id="rId1234"/>
    <hyperlink ref="D3167" r:id="rId1235"/>
    <hyperlink ref="D3168" r:id="rId1236"/>
    <hyperlink ref="D3169" r:id="rId1237"/>
    <hyperlink ref="D3162" r:id="rId1238"/>
    <hyperlink ref="D3161" r:id="rId1239"/>
    <hyperlink ref="D3160" r:id="rId1240"/>
    <hyperlink ref="D3159" r:id="rId1241"/>
    <hyperlink ref="D3158" r:id="rId1242"/>
    <hyperlink ref="D3157" r:id="rId1243"/>
    <hyperlink ref="D3156" r:id="rId1244"/>
    <hyperlink ref="D3155" r:id="rId1245"/>
    <hyperlink ref="D3170" r:id="rId1246"/>
    <hyperlink ref="D3171" r:id="rId1247"/>
    <hyperlink ref="D3114:D3116" r:id="rId1248" display="Critical Hit\BotB\CH-DD-DD007.PDF"/>
    <hyperlink ref="D3017" r:id="rId1249"/>
    <hyperlink ref="D3018" r:id="rId1250"/>
    <hyperlink ref="D3019" r:id="rId1251"/>
    <hyperlink ref="D3020" r:id="rId1252"/>
    <hyperlink ref="D3021" r:id="rId1253"/>
    <hyperlink ref="D3022" r:id="rId1254"/>
    <hyperlink ref="D3023" r:id="rId1255"/>
    <hyperlink ref="D3024" r:id="rId1256"/>
    <hyperlink ref="D3130" r:id="rId1257"/>
    <hyperlink ref="D3131" r:id="rId1258"/>
    <hyperlink ref="D3132" r:id="rId1259"/>
    <hyperlink ref="D3133" r:id="rId1260" display="Battle at Baliugag"/>
    <hyperlink ref="D3134" r:id="rId1261"/>
    <hyperlink ref="D3135" r:id="rId1262"/>
    <hyperlink ref="D3136" r:id="rId1263"/>
    <hyperlink ref="D3137" r:id="rId1264"/>
    <hyperlink ref="C3025" r:id="rId1265"/>
    <hyperlink ref="C3130" r:id="rId1266"/>
    <hyperlink ref="C3109" r:id="rId1267"/>
    <hyperlink ref="C3017" r:id="rId1268"/>
    <hyperlink ref="C2958" r:id="rId1269"/>
    <hyperlink ref="C2936" r:id="rId1270"/>
    <hyperlink ref="C2950" r:id="rId1271"/>
    <hyperlink ref="C2913" r:id="rId1272"/>
    <hyperlink ref="C3067" r:id="rId1273"/>
    <hyperlink ref="C2975" r:id="rId1274"/>
    <hyperlink ref="C3172" r:id="rId1275"/>
    <hyperlink ref="C2966" r:id="rId1276"/>
    <hyperlink ref="C3159" r:id="rId1277" display="Berlin: Tyrant's Lair"/>
    <hyperlink ref="C2924" r:id="rId1278"/>
    <hyperlink ref="C2047" r:id="rId1279" display="Special Edition: Operation Compass &amp; Wavell's 30,000"/>
    <hyperlink ref="C2079" r:id="rId1280" display="Special Edition: Tanks!"/>
    <hyperlink ref="C3155" r:id="rId1281" display="Berlin: Tyrant's Lair"/>
    <hyperlink ref="C2069" r:id="rId1282" display="Special Edition: Stalingrad!"/>
    <hyperlink ref="C2984" r:id="rId1283"/>
    <hyperlink ref="C3097" r:id="rId1284"/>
    <hyperlink ref="C3075" r:id="rId1285" display="Tigers To The Front!"/>
    <hyperlink ref="C3096" r:id="rId1286"/>
    <hyperlink ref="C3181" r:id="rId1287"/>
    <hyperlink ref="C3122" r:id="rId1288"/>
    <hyperlink ref="C3051" r:id="rId1289"/>
    <hyperlink ref="C3142" r:id="rId1290" display="Berlin: Tyrant's Lair"/>
    <hyperlink ref="C3138" r:id="rId1291"/>
    <hyperlink ref="C3037" r:id="rId1292"/>
    <hyperlink ref="C2818" r:id="rId1293" display="The Battle of Pork Chop Hill"/>
    <hyperlink ref="D3234" r:id="rId1294"/>
    <hyperlink ref="D3235" r:id="rId1295"/>
    <hyperlink ref="D3236" r:id="rId1296"/>
    <hyperlink ref="D3237" r:id="rId1297"/>
    <hyperlink ref="D3238" r:id="rId1298"/>
    <hyperlink ref="D3239" r:id="rId1299"/>
    <hyperlink ref="D3202" r:id="rId1300"/>
    <hyperlink ref="D3203" r:id="rId1301"/>
    <hyperlink ref="D3204" r:id="rId1302"/>
    <hyperlink ref="D3205" r:id="rId1303"/>
    <hyperlink ref="D3206" r:id="rId1304"/>
    <hyperlink ref="D3207" r:id="rId1305"/>
    <hyperlink ref="D3209" r:id="rId1306"/>
    <hyperlink ref="D3210" r:id="rId1307"/>
    <hyperlink ref="D3211" r:id="rId1308"/>
    <hyperlink ref="D3212" r:id="rId1309"/>
    <hyperlink ref="D3213" r:id="rId1310"/>
    <hyperlink ref="D3214" r:id="rId1311"/>
    <hyperlink ref="D3215" r:id="rId1312"/>
    <hyperlink ref="D3216" r:id="rId1313"/>
    <hyperlink ref="D3217" r:id="rId1314"/>
    <hyperlink ref="D3218" r:id="rId1315"/>
    <hyperlink ref="D3219" r:id="rId1316"/>
    <hyperlink ref="D3220" r:id="rId1317"/>
    <hyperlink ref="D3221" r:id="rId1318"/>
    <hyperlink ref="D3222" r:id="rId1319"/>
    <hyperlink ref="D3223" r:id="rId1320"/>
    <hyperlink ref="D3224" r:id="rId1321"/>
    <hyperlink ref="D3225" r:id="rId1322"/>
    <hyperlink ref="D3226" r:id="rId1323"/>
    <hyperlink ref="D3227" r:id="rId1324"/>
    <hyperlink ref="D3228" r:id="rId1325"/>
    <hyperlink ref="D3229" r:id="rId1326"/>
    <hyperlink ref="D3230" r:id="rId1327"/>
    <hyperlink ref="D3231" r:id="rId1328"/>
    <hyperlink ref="D3232" r:id="rId1329"/>
    <hyperlink ref="D3233" r:id="rId1330"/>
    <hyperlink ref="D3208" r:id="rId1331"/>
    <hyperlink ref="C3199" r:id="rId1332" display="Moves Issue 69"/>
    <hyperlink ref="C3232" r:id="rId1333"/>
    <hyperlink ref="C3226" r:id="rId1334"/>
    <hyperlink ref="C3219" r:id="rId1335"/>
    <hyperlink ref="C3266" r:id="rId1336" display="Battleplan Issue 9"/>
    <hyperlink ref="C3265" r:id="rId1337"/>
    <hyperlink ref="D3417" r:id="rId1338"/>
    <hyperlink ref="D3418" r:id="rId1339"/>
    <hyperlink ref="D3419" r:id="rId1340"/>
    <hyperlink ref="D3420" r:id="rId1341"/>
    <hyperlink ref="D3421" r:id="rId1342"/>
    <hyperlink ref="D3422" r:id="rId1343"/>
    <hyperlink ref="D3423" r:id="rId1344"/>
    <hyperlink ref="D3424" r:id="rId1345" display="Last Hope at New Flower"/>
    <hyperlink ref="C3417" r:id="rId1346"/>
    <hyperlink ref="C3486" r:id="rId1347"/>
    <hyperlink ref="D3589" r:id="rId1348"/>
    <hyperlink ref="D3590" r:id="rId1349"/>
    <hyperlink ref="D3591" r:id="rId1350"/>
    <hyperlink ref="D3592" r:id="rId1351"/>
    <hyperlink ref="D3593" r:id="rId1352"/>
    <hyperlink ref="D3594" r:id="rId1353"/>
    <hyperlink ref="D3595" r:id="rId1354"/>
    <hyperlink ref="D3596" r:id="rId1355"/>
    <hyperlink ref="D3597" r:id="rId1356"/>
    <hyperlink ref="D3598" r:id="rId1357"/>
    <hyperlink ref="D3599" r:id="rId1358"/>
    <hyperlink ref="D3600" r:id="rId1359" display="Urban Combat"/>
    <hyperlink ref="C3589" r:id="rId1360"/>
    <hyperlink ref="D3628" r:id="rId1361"/>
    <hyperlink ref="D3631" r:id="rId1362"/>
    <hyperlink ref="D3634" r:id="rId1363"/>
    <hyperlink ref="D3635" r:id="rId1364"/>
    <hyperlink ref="D3654" r:id="rId1365"/>
    <hyperlink ref="D3651" r:id="rId1366"/>
    <hyperlink ref="D3650" r:id="rId1367"/>
    <hyperlink ref="D3636" r:id="rId1368"/>
    <hyperlink ref="D3637" r:id="rId1369"/>
    <hyperlink ref="D3641" r:id="rId1370" display="Raiders on Butaritari"/>
    <hyperlink ref="D3642" r:id="rId1371"/>
    <hyperlink ref="D3643" r:id="rId1372"/>
    <hyperlink ref="D3644" r:id="rId1373"/>
    <hyperlink ref="D3632" r:id="rId1374" display="A Tough Nut to Crack"/>
    <hyperlink ref="D3633" r:id="rId1375"/>
    <hyperlink ref="D3649" r:id="rId1376"/>
    <hyperlink ref="D3630" r:id="rId1377"/>
    <hyperlink ref="D3652" r:id="rId1378"/>
    <hyperlink ref="D3638" r:id="rId1379"/>
    <hyperlink ref="D3640" r:id="rId1380"/>
    <hyperlink ref="D3653" r:id="rId1381"/>
    <hyperlink ref="D3639" r:id="rId1382"/>
    <hyperlink ref="C3649" r:id="rId1383"/>
    <hyperlink ref="C3630" r:id="rId1384"/>
    <hyperlink ref="C3632" r:id="rId1385"/>
    <hyperlink ref="C3634" r:id="rId1386"/>
    <hyperlink ref="C3636" r:id="rId1387"/>
    <hyperlink ref="C3638" r:id="rId1388"/>
    <hyperlink ref="C3640" r:id="rId1389"/>
    <hyperlink ref="C3643" r:id="rId1390"/>
    <hyperlink ref="C3647" r:id="rId1391"/>
    <hyperlink ref="C3628" r:id="rId1392"/>
    <hyperlink ref="D3661" r:id="rId1393"/>
    <hyperlink ref="D3675" r:id="rId1394"/>
    <hyperlink ref="D3685" r:id="rId1395"/>
    <hyperlink ref="D3684" r:id="rId1396"/>
    <hyperlink ref="D3683" r:id="rId1397"/>
    <hyperlink ref="D3682" r:id="rId1398"/>
    <hyperlink ref="D3681" r:id="rId1399"/>
    <hyperlink ref="D3680" r:id="rId1400"/>
    <hyperlink ref="D3679" r:id="rId1401"/>
    <hyperlink ref="D3663" r:id="rId1402"/>
    <hyperlink ref="D3664" r:id="rId1403"/>
    <hyperlink ref="D3665" r:id="rId1404"/>
    <hyperlink ref="D3666" r:id="rId1405"/>
    <hyperlink ref="D3667" r:id="rId1406"/>
    <hyperlink ref="D3668" r:id="rId1407"/>
    <hyperlink ref="D3669" r:id="rId1408"/>
    <hyperlink ref="D3670" r:id="rId1409"/>
    <hyperlink ref="D3671" r:id="rId1410"/>
    <hyperlink ref="D3672" r:id="rId1411"/>
    <hyperlink ref="D3673" r:id="rId1412"/>
    <hyperlink ref="D3674" r:id="rId1413"/>
    <hyperlink ref="D3676" r:id="rId1414"/>
    <hyperlink ref="D3678" r:id="rId1415"/>
    <hyperlink ref="D3677" r:id="rId1416"/>
    <hyperlink ref="D3657" r:id="rId1417"/>
    <hyperlink ref="D3658" r:id="rId1418"/>
    <hyperlink ref="D3659" r:id="rId1419"/>
    <hyperlink ref="D3660" r:id="rId1420"/>
    <hyperlink ref="D3662" r:id="rId1421"/>
    <hyperlink ref="C3679" r:id="rId1422"/>
    <hyperlink ref="C3663" r:id="rId1423"/>
    <hyperlink ref="C3689" r:id="rId1424"/>
    <hyperlink ref="C3671" r:id="rId1425"/>
    <hyperlink ref="C3699" r:id="rId1426"/>
    <hyperlink ref="C3655" r:id="rId1427"/>
    <hyperlink ref="C3707" r:id="rId1428"/>
    <hyperlink ref="D3714" r:id="rId1429" display="Forsthaus Clash"/>
    <hyperlink ref="D3733" r:id="rId1430"/>
    <hyperlink ref="D3734" r:id="rId1431"/>
    <hyperlink ref="D3735" r:id="rId1432"/>
    <hyperlink ref="D3736" r:id="rId1433"/>
    <hyperlink ref="D3737" r:id="rId1434"/>
    <hyperlink ref="D3738" r:id="rId1435"/>
    <hyperlink ref="D3739" r:id="rId1436"/>
    <hyperlink ref="D3740" r:id="rId1437"/>
    <hyperlink ref="D3741" r:id="rId1438"/>
    <hyperlink ref="C3733" r:id="rId1439"/>
    <hyperlink ref="D3748" r:id="rId1440"/>
    <hyperlink ref="D3750" r:id="rId1441" display="Uncles and Pups version 2"/>
    <hyperlink ref="D3749" r:id="rId1442"/>
    <hyperlink ref="D3765" r:id="rId1443" display="Fighting Withdrawal 2"/>
    <hyperlink ref="D3780" r:id="rId1444"/>
    <hyperlink ref="D3779" r:id="rId1445"/>
    <hyperlink ref="D3778" r:id="rId1446"/>
    <hyperlink ref="D3806" r:id="rId1447"/>
    <hyperlink ref="C3806" r:id="rId1448"/>
    <hyperlink ref="D3813" r:id="rId1449" display="Dorway To Norway"/>
    <hyperlink ref="D3820" r:id="rId1450"/>
    <hyperlink ref="C3820" r:id="rId1451"/>
    <hyperlink ref="D3839" r:id="rId1452"/>
    <hyperlink ref="C3839" r:id="rId1453"/>
    <hyperlink ref="K3865" r:id="rId1454"/>
    <hyperlink ref="K3866" r:id="rId1455"/>
    <hyperlink ref="K3867" r:id="rId1456"/>
    <hyperlink ref="K3868" r:id="rId1457"/>
    <hyperlink ref="K3870" r:id="rId1458"/>
    <hyperlink ref="K3864" r:id="rId1459"/>
    <hyperlink ref="D3857" r:id="rId1460"/>
    <hyperlink ref="D3872" r:id="rId1461"/>
    <hyperlink ref="D3871" r:id="rId1462"/>
    <hyperlink ref="D3873" r:id="rId1463"/>
    <hyperlink ref="D3875" r:id="rId1464"/>
    <hyperlink ref="D3880" r:id="rId1465"/>
    <hyperlink ref="D3882" r:id="rId1466"/>
    <hyperlink ref="D3886" r:id="rId1467" display="One Eye to the West"/>
    <hyperlink ref="D3887" r:id="rId1468"/>
    <hyperlink ref="D3899" r:id="rId1469"/>
    <hyperlink ref="D3900" r:id="rId1470"/>
    <hyperlink ref="D3903" r:id="rId1471"/>
    <hyperlink ref="D3904" r:id="rId1472"/>
    <hyperlink ref="D3905" r:id="rId1473" display="Blood on Hill 192"/>
    <hyperlink ref="D3906" r:id="rId1474"/>
    <hyperlink ref="D3901" r:id="rId1475"/>
    <hyperlink ref="D3902" r:id="rId1476" display="Firestorm in St. Manvieu"/>
    <hyperlink ref="D3912" r:id="rId1477"/>
    <hyperlink ref="D3913" r:id="rId1478"/>
    <hyperlink ref="D3914" r:id="rId1479"/>
    <hyperlink ref="D3915" r:id="rId1480"/>
    <hyperlink ref="D3917" r:id="rId1481"/>
    <hyperlink ref="D3916" r:id="rId1482"/>
    <hyperlink ref="C3885" r:id="rId1483"/>
    <hyperlink ref="C3864" r:id="rId1484"/>
    <hyperlink ref="C3865" r:id="rId1485"/>
    <hyperlink ref="C3869" r:id="rId1486"/>
    <hyperlink ref="C3870" r:id="rId1487"/>
    <hyperlink ref="C3889:C3891" r:id="rId1488" display="Death On the Eismeer Strasse"/>
    <hyperlink ref="C3883" r:id="rId1489"/>
    <hyperlink ref="C3907" r:id="rId1490" display="Blood Reef Tarawa"/>
    <hyperlink ref="C3877" r:id="rId1491"/>
    <hyperlink ref="C3876" r:id="rId1492"/>
    <hyperlink ref="C3874" r:id="rId1493"/>
    <hyperlink ref="C3873" r:id="rId1494"/>
    <hyperlink ref="C3871" r:id="rId1495"/>
    <hyperlink ref="C3888" r:id="rId1496"/>
    <hyperlink ref="D3971" r:id="rId1497"/>
    <hyperlink ref="D3972" r:id="rId1498"/>
    <hyperlink ref="D3973" r:id="rId1499"/>
    <hyperlink ref="D3974" r:id="rId1500"/>
    <hyperlink ref="D3975" r:id="rId1501"/>
    <hyperlink ref="D3976" r:id="rId1502"/>
    <hyperlink ref="C3970" r:id="rId1503"/>
    <hyperlink ref="D4052" r:id="rId1504"/>
    <hyperlink ref="D4051" r:id="rId1505"/>
    <hyperlink ref="D4144" r:id="rId1506"/>
    <hyperlink ref="D4147" r:id="rId1507"/>
    <hyperlink ref="D4150" r:id="rId1508"/>
    <hyperlink ref="D4152" r:id="rId1509"/>
    <hyperlink ref="D4154" r:id="rId1510"/>
    <hyperlink ref="D4155" r:id="rId1511"/>
    <hyperlink ref="D4156" r:id="rId1512"/>
    <hyperlink ref="D4157" r:id="rId1513"/>
    <hyperlink ref="D4158" r:id="rId1514"/>
    <hyperlink ref="D4159" r:id="rId1515"/>
    <hyperlink ref="D4160" r:id="rId1516"/>
    <hyperlink ref="D4161" r:id="rId1517"/>
    <hyperlink ref="D4148" r:id="rId1518"/>
    <hyperlink ref="D4149" r:id="rId1519"/>
    <hyperlink ref="D4151" r:id="rId1520"/>
    <hyperlink ref="D4153" r:id="rId1521"/>
    <hyperlink ref="C4148" r:id="rId1522"/>
    <hyperlink ref="C4154" r:id="rId1523"/>
    <hyperlink ref="D4175" r:id="rId1524"/>
    <hyperlink ref="C4264" r:id="rId1525" display="Vae Victis Issue 107"/>
    <hyperlink ref="D4276" r:id="rId1526"/>
    <hyperlink ref="D4277" r:id="rId1527"/>
    <hyperlink ref="D4278" r:id="rId1528"/>
    <hyperlink ref="D4279" r:id="rId1529"/>
    <hyperlink ref="D4280" r:id="rId1530"/>
    <hyperlink ref="D4281" r:id="rId1531"/>
    <hyperlink ref="D4282" r:id="rId1532"/>
    <hyperlink ref="D4283" r:id="rId1533"/>
    <hyperlink ref="D4284" r:id="rId1534"/>
    <hyperlink ref="D4285" r:id="rId1535"/>
    <hyperlink ref="D4286" r:id="rId1536"/>
    <hyperlink ref="D4287" r:id="rId1537"/>
    <hyperlink ref="C4406" r:id="rId1538"/>
    <hyperlink ref="C4441" r:id="rId1539"/>
    <hyperlink ref="N4748" r:id="rId1540"/>
    <hyperlink ref="C4745" r:id="rId1541"/>
    <hyperlink ref="C4747" r:id="rId1542"/>
    <hyperlink ref="C4748" r:id="rId1543"/>
    <hyperlink ref="C4781" r:id="rId1544"/>
    <hyperlink ref="C4881" r:id="rId1545"/>
    <hyperlink ref="C4882:C4888" r:id="rId1546" display="Leibstandarte Pack 5: Scorched Earth"/>
    <hyperlink ref="C5649" r:id="rId1547"/>
    <hyperlink ref="C5658" r:id="rId1548"/>
    <hyperlink ref="C5775" r:id="rId1549"/>
    <hyperlink ref="C6000" r:id="rId1550" display="ASL News Issue 26"/>
    <hyperlink ref="C6003" r:id="rId1551"/>
    <hyperlink ref="C6005" r:id="rId1552"/>
    <hyperlink ref="C6010" r:id="rId1553"/>
    <hyperlink ref="C6014" r:id="rId1554"/>
    <hyperlink ref="C6018" r:id="rId1555"/>
    <hyperlink ref="K6044" r:id="rId1556"/>
    <hyperlink ref="K6045" r:id="rId1557"/>
    <hyperlink ref="C6028" r:id="rId1558"/>
    <hyperlink ref="C6044" r:id="rId1559"/>
    <hyperlink ref="C6173" r:id="rId1560" display="View From the Trenches Issue 86"/>
    <hyperlink ref="C4985" r:id="rId1561"/>
    <hyperlink ref="C5043" r:id="rId1562"/>
    <hyperlink ref="C5012" r:id="rId1563"/>
    <hyperlink ref="C5014" r:id="rId1564"/>
    <hyperlink ref="C5015" r:id="rId1565"/>
    <hyperlink ref="C5065" r:id="rId1566"/>
    <hyperlink ref="C5067" r:id="rId1567"/>
    <hyperlink ref="C5086" r:id="rId1568"/>
    <hyperlink ref="C5090" r:id="rId1569"/>
    <hyperlink ref="C5084" r:id="rId1570"/>
    <hyperlink ref="C5058" r:id="rId1571"/>
    <hyperlink ref="C4978" r:id="rId1572"/>
    <hyperlink ref="C4977" r:id="rId1573"/>
    <hyperlink ref="C4979" r:id="rId1574"/>
    <hyperlink ref="C4980" r:id="rId1575"/>
    <hyperlink ref="C4981" r:id="rId1576"/>
    <hyperlink ref="C4982" r:id="rId1577"/>
    <hyperlink ref="C4983" r:id="rId1578"/>
    <hyperlink ref="C4984" r:id="rId1579"/>
    <hyperlink ref="C4986" r:id="rId1580"/>
    <hyperlink ref="C4989" r:id="rId1581"/>
    <hyperlink ref="C4988" r:id="rId1582"/>
    <hyperlink ref="C4987" r:id="rId1583"/>
    <hyperlink ref="C4990" r:id="rId1584"/>
    <hyperlink ref="C4992" r:id="rId1585"/>
    <hyperlink ref="C4993" r:id="rId1586"/>
    <hyperlink ref="C4994" r:id="rId1587"/>
    <hyperlink ref="C4996" r:id="rId1588"/>
    <hyperlink ref="C5003" r:id="rId1589"/>
    <hyperlink ref="C5005" r:id="rId1590"/>
    <hyperlink ref="C5006" r:id="rId1591"/>
    <hyperlink ref="C5008" r:id="rId1592"/>
    <hyperlink ref="C5010" r:id="rId1593"/>
    <hyperlink ref="C5016" r:id="rId1594"/>
    <hyperlink ref="C5017" r:id="rId1595"/>
    <hyperlink ref="C5019" r:id="rId1596"/>
    <hyperlink ref="C5020" r:id="rId1597"/>
    <hyperlink ref="C5022" r:id="rId1598"/>
    <hyperlink ref="C5024" r:id="rId1599"/>
    <hyperlink ref="C5026" r:id="rId1600"/>
    <hyperlink ref="C5028" r:id="rId1601" display="On All Fronts Issue  76"/>
    <hyperlink ref="C5031" r:id="rId1602"/>
    <hyperlink ref="C5035" r:id="rId1603"/>
    <hyperlink ref="C5036" r:id="rId1604"/>
    <hyperlink ref="C5038" r:id="rId1605"/>
    <hyperlink ref="C5040" r:id="rId1606"/>
    <hyperlink ref="C5045" r:id="rId1607"/>
    <hyperlink ref="C5046" r:id="rId1608"/>
    <hyperlink ref="C5048" r:id="rId1609"/>
    <hyperlink ref="C5051" r:id="rId1610"/>
    <hyperlink ref="C5053" r:id="rId1611"/>
    <hyperlink ref="C5055" r:id="rId1612"/>
    <hyperlink ref="C5060" r:id="rId1613"/>
    <hyperlink ref="C5062" r:id="rId1614"/>
    <hyperlink ref="C5069" r:id="rId1615"/>
    <hyperlink ref="C5071" r:id="rId1616"/>
    <hyperlink ref="C5073" r:id="rId1617"/>
    <hyperlink ref="C5075" r:id="rId1618"/>
    <hyperlink ref="C5077" r:id="rId1619"/>
    <hyperlink ref="C5079" r:id="rId1620"/>
    <hyperlink ref="C5082" r:id="rId1621"/>
    <hyperlink ref="C5088" r:id="rId1622"/>
    <hyperlink ref="C5093" r:id="rId1623"/>
    <hyperlink ref="C5095" r:id="rId1624"/>
    <hyperlink ref="C5097" r:id="rId1625"/>
    <hyperlink ref="C5151" r:id="rId1626"/>
    <hyperlink ref="C5157" r:id="rId1627"/>
    <hyperlink ref="C5165" r:id="rId1628"/>
    <hyperlink ref="C5173" r:id="rId1629"/>
    <hyperlink ref="C5178" r:id="rId1630"/>
    <hyperlink ref="C5187" r:id="rId1631"/>
    <hyperlink ref="C5113" r:id="rId1632"/>
    <hyperlink ref="C5115" r:id="rId1633"/>
    <hyperlink ref="C5117" r:id="rId1634"/>
    <hyperlink ref="C5120" r:id="rId1635"/>
    <hyperlink ref="C5124" r:id="rId1636"/>
    <hyperlink ref="C5129" r:id="rId1637"/>
    <hyperlink ref="C5133" r:id="rId1638"/>
    <hyperlink ref="C5136" r:id="rId1639"/>
    <hyperlink ref="C5140" r:id="rId1640"/>
    <hyperlink ref="C5143" r:id="rId1641"/>
    <hyperlink ref="C5147" r:id="rId1642"/>
    <hyperlink ref="C5111" r:id="rId1643"/>
    <hyperlink ref="C5109" r:id="rId1644"/>
    <hyperlink ref="C5107" r:id="rId1645"/>
    <hyperlink ref="C5104" r:id="rId1646"/>
    <hyperlink ref="C5099" r:id="rId1647"/>
    <hyperlink ref="C5101" r:id="rId1648"/>
    <hyperlink ref="C5204" r:id="rId1649"/>
    <hyperlink ref="C5194" r:id="rId1650"/>
    <hyperlink ref="C5197" r:id="rId1651"/>
    <hyperlink ref="C6795:C6798" r:id="rId1652" display="CanCon Tournament Scenario 1993"/>
    <hyperlink ref="C6773:C6776" r:id="rId1653" display=" SAGA Tornament Scenario 2001"/>
    <hyperlink ref="C5200" r:id="rId1654"/>
    <hyperlink ref="C5205" r:id="rId1655" display="G.I.'s Dozen"/>
    <hyperlink ref="C5218" r:id="rId1656"/>
    <hyperlink ref="D6063" r:id="rId1657"/>
    <hyperlink ref="C6164" r:id="rId1658"/>
    <hyperlink ref="C6165" r:id="rId1659"/>
    <hyperlink ref="C6166" r:id="rId1660"/>
    <hyperlink ref="C6167" r:id="rId1661"/>
    <hyperlink ref="C6168" r:id="rId1662"/>
    <hyperlink ref="C6169" r:id="rId1663"/>
    <hyperlink ref="C6170" r:id="rId1664"/>
    <hyperlink ref="C6171" r:id="rId1665"/>
    <hyperlink ref="C6172" r:id="rId1666"/>
    <hyperlink ref="C5657" r:id="rId1667"/>
    <hyperlink ref="D2866" r:id="rId1668"/>
    <hyperlink ref="D2867" r:id="rId1669"/>
    <hyperlink ref="D2864" r:id="rId1670"/>
    <hyperlink ref="D2865" r:id="rId1671"/>
    <hyperlink ref="D5636" r:id="rId1672"/>
    <hyperlink ref="D5642" r:id="rId1673" display="Baintsagan"/>
    <hyperlink ref="D5646" r:id="rId1674" display="Baintsagan"/>
    <hyperlink ref="D1470" r:id="rId1675"/>
    <hyperlink ref="D1471" r:id="rId1676"/>
    <hyperlink ref="D1472" r:id="rId1677"/>
    <hyperlink ref="D1473" r:id="rId1678"/>
    <hyperlink ref="D1474" r:id="rId1679"/>
    <hyperlink ref="D2208" r:id="rId1680"/>
    <hyperlink ref="D2994" r:id="rId1681"/>
    <hyperlink ref="D2995" r:id="rId1682" display="A Will To Fight"/>
    <hyperlink ref="D2996" r:id="rId1683"/>
    <hyperlink ref="D2997" r:id="rId1684"/>
    <hyperlink ref="D2998" r:id="rId1685"/>
    <hyperlink ref="D2999" r:id="rId1686"/>
    <hyperlink ref="D1695" r:id="rId1687" display="Race to the Reichstag"/>
    <hyperlink ref="D1694" r:id="rId1688"/>
    <hyperlink ref="D3051" r:id="rId1689"/>
    <hyperlink ref="D3052" r:id="rId1690" display="A Will To Fight"/>
    <hyperlink ref="D3053" r:id="rId1691"/>
    <hyperlink ref="D3054" r:id="rId1692" display="Trial of Strength"/>
    <hyperlink ref="D3055" r:id="rId1693" display="The Butcher"/>
    <hyperlink ref="D3056" r:id="rId1694" display="A New Day Dawning"/>
    <hyperlink ref="D3057" r:id="rId1695"/>
    <hyperlink ref="D3058" r:id="rId1696"/>
    <hyperlink ref="D3059" r:id="rId1697"/>
    <hyperlink ref="D3060" r:id="rId1698"/>
    <hyperlink ref="D3061" r:id="rId1699"/>
    <hyperlink ref="D3062" r:id="rId1700"/>
    <hyperlink ref="D3063" r:id="rId1701"/>
    <hyperlink ref="D3064" r:id="rId1702"/>
    <hyperlink ref="D3065" r:id="rId1703"/>
    <hyperlink ref="D3066" r:id="rId1704"/>
    <hyperlink ref="D3048" r:id="rId1705"/>
    <hyperlink ref="D3049" r:id="rId1706"/>
    <hyperlink ref="D3050" r:id="rId1707"/>
    <hyperlink ref="D1669" r:id="rId1708"/>
    <hyperlink ref="D1670" r:id="rId1709"/>
    <hyperlink ref="D1671" r:id="rId1710"/>
    <hyperlink ref="D1672" r:id="rId1711"/>
    <hyperlink ref="D1673" r:id="rId1712"/>
    <hyperlink ref="D1674" r:id="rId1713"/>
    <hyperlink ref="D1675" r:id="rId1714"/>
    <hyperlink ref="D1668" r:id="rId1715"/>
    <hyperlink ref="D1667" r:id="rId1716"/>
    <hyperlink ref="D1666" r:id="rId1717"/>
    <hyperlink ref="D1665" r:id="rId1718"/>
    <hyperlink ref="D1664" r:id="rId1719"/>
    <hyperlink ref="D1663" r:id="rId1720"/>
    <hyperlink ref="D1662" r:id="rId1721"/>
    <hyperlink ref="D1661" r:id="rId1722"/>
    <hyperlink ref="C2452" r:id="rId1723"/>
    <hyperlink ref="P5410" r:id="rId1724" display="D@"/>
    <hyperlink ref="C4178" r:id="rId1725" display="Vae Victis Issue  5"/>
    <hyperlink ref="C4179" r:id="rId1726" display="Vae Victis Issue  9"/>
    <hyperlink ref="K4178" r:id="rId1727"/>
  </hyperlinks>
  <pageMargins left="0.7" right="0.7" top="0.75" bottom="0.75" header="0.3" footer="0.3"/>
  <pageSetup orientation="portrait" horizontalDpi="4294967293" verticalDpi="0" r:id="rId1728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5"/>
  <sheetViews>
    <sheetView workbookViewId="0">
      <pane ySplit="1" topLeftCell="A2" activePane="bottomLeft" state="frozen"/>
      <selection pane="bottomLeft" activeCell="C10" sqref="C10"/>
    </sheetView>
  </sheetViews>
  <sheetFormatPr defaultColWidth="67" defaultRowHeight="12.95" customHeight="1" x14ac:dyDescent="0.2"/>
  <sheetData>
    <row r="1" spans="1:4" s="45" customFormat="1" ht="21.95" customHeight="1" x14ac:dyDescent="0.3">
      <c r="A1" s="43" t="s">
        <v>19823</v>
      </c>
      <c r="B1" s="43" t="s">
        <v>19824</v>
      </c>
      <c r="C1" s="43" t="s">
        <v>19825</v>
      </c>
      <c r="D1" s="44" t="s">
        <v>19826</v>
      </c>
    </row>
    <row r="2" spans="1:4" s="31" customFormat="1" ht="15" customHeight="1" x14ac:dyDescent="0.2">
      <c r="A2" s="32" t="s">
        <v>19952</v>
      </c>
      <c r="B2" s="32" t="s">
        <v>19852</v>
      </c>
      <c r="C2" s="33"/>
      <c r="D2" s="34"/>
    </row>
    <row r="3" spans="1:4" s="31" customFormat="1" ht="15" customHeight="1" x14ac:dyDescent="0.2">
      <c r="A3" s="29" t="s">
        <v>19827</v>
      </c>
      <c r="B3" s="29" t="s">
        <v>19828</v>
      </c>
      <c r="C3" s="29" t="s">
        <v>19829</v>
      </c>
      <c r="D3" s="30"/>
    </row>
    <row r="4" spans="1:4" s="31" customFormat="1" ht="15" customHeight="1" x14ac:dyDescent="0.2">
      <c r="A4" s="29" t="s">
        <v>19830</v>
      </c>
      <c r="B4" s="29" t="s">
        <v>19831</v>
      </c>
      <c r="C4" s="29" t="s">
        <v>19832</v>
      </c>
      <c r="D4" s="30"/>
    </row>
    <row r="5" spans="1:4" s="31" customFormat="1" ht="15" customHeight="1" x14ac:dyDescent="0.2">
      <c r="A5" s="29" t="s">
        <v>19833</v>
      </c>
      <c r="B5" s="29" t="s">
        <v>23549</v>
      </c>
      <c r="C5" s="29"/>
      <c r="D5" s="30"/>
    </row>
    <row r="6" spans="1:4" s="31" customFormat="1" ht="15" customHeight="1" x14ac:dyDescent="0.2">
      <c r="A6" s="29" t="s">
        <v>19834</v>
      </c>
      <c r="B6" s="29" t="s">
        <v>19835</v>
      </c>
      <c r="C6" s="29"/>
      <c r="D6" s="30"/>
    </row>
    <row r="7" spans="1:4" s="31" customFormat="1" ht="15" customHeight="1" x14ac:dyDescent="0.2">
      <c r="A7" s="125" t="s">
        <v>23552</v>
      </c>
      <c r="B7" s="125" t="s">
        <v>23611</v>
      </c>
      <c r="C7" s="125"/>
      <c r="D7" s="126"/>
    </row>
    <row r="8" spans="1:4" s="31" customFormat="1" ht="15" customHeight="1" x14ac:dyDescent="0.2">
      <c r="A8" s="125" t="s">
        <v>23553</v>
      </c>
      <c r="B8" s="125" t="s">
        <v>23612</v>
      </c>
      <c r="C8" s="125"/>
      <c r="D8" s="126"/>
    </row>
    <row r="9" spans="1:4" s="31" customFormat="1" ht="15" customHeight="1" x14ac:dyDescent="0.2">
      <c r="A9" s="125" t="s">
        <v>23554</v>
      </c>
      <c r="B9" s="125"/>
      <c r="C9" s="125"/>
      <c r="D9" s="126"/>
    </row>
    <row r="10" spans="1:4" s="31" customFormat="1" ht="15" customHeight="1" x14ac:dyDescent="0.2">
      <c r="A10" s="125" t="s">
        <v>23555</v>
      </c>
      <c r="B10" s="125" t="s">
        <v>23613</v>
      </c>
      <c r="C10" s="125"/>
      <c r="D10" s="126"/>
    </row>
    <row r="11" spans="1:4" s="31" customFormat="1" ht="15" customHeight="1" x14ac:dyDescent="0.2">
      <c r="A11" s="125" t="s">
        <v>23556</v>
      </c>
      <c r="B11" s="125"/>
      <c r="C11" s="125"/>
      <c r="D11" s="126"/>
    </row>
    <row r="12" spans="1:4" s="31" customFormat="1" ht="15" customHeight="1" x14ac:dyDescent="0.2">
      <c r="A12" s="125" t="s">
        <v>23557</v>
      </c>
      <c r="B12" s="125"/>
      <c r="C12" s="125"/>
      <c r="D12" s="126"/>
    </row>
    <row r="13" spans="1:4" s="31" customFormat="1" ht="15" customHeight="1" x14ac:dyDescent="0.2">
      <c r="A13" s="125" t="s">
        <v>23558</v>
      </c>
      <c r="B13" s="125"/>
      <c r="C13" s="125"/>
      <c r="D13" s="126"/>
    </row>
    <row r="14" spans="1:4" s="31" customFormat="1" ht="15" customHeight="1" x14ac:dyDescent="0.2">
      <c r="A14" s="125" t="s">
        <v>23559</v>
      </c>
      <c r="B14" s="125"/>
      <c r="C14" s="125"/>
      <c r="D14" s="126"/>
    </row>
    <row r="15" spans="1:4" s="31" customFormat="1" ht="15" customHeight="1" x14ac:dyDescent="0.2">
      <c r="A15" s="125" t="s">
        <v>23560</v>
      </c>
      <c r="B15" s="125"/>
      <c r="C15" s="125"/>
      <c r="D15" s="126"/>
    </row>
    <row r="16" spans="1:4" s="31" customFormat="1" ht="15" customHeight="1" x14ac:dyDescent="0.2">
      <c r="A16" s="125" t="s">
        <v>23561</v>
      </c>
      <c r="B16" s="125"/>
      <c r="C16" s="125"/>
      <c r="D16" s="126"/>
    </row>
    <row r="17" spans="1:4" s="31" customFormat="1" ht="15" customHeight="1" x14ac:dyDescent="0.2">
      <c r="A17" s="125" t="s">
        <v>23562</v>
      </c>
      <c r="B17" s="125"/>
      <c r="C17" s="125"/>
      <c r="D17" s="126"/>
    </row>
    <row r="18" spans="1:4" s="31" customFormat="1" ht="15" customHeight="1" x14ac:dyDescent="0.2">
      <c r="A18" s="125" t="s">
        <v>23563</v>
      </c>
      <c r="B18" s="125"/>
      <c r="C18" s="125"/>
      <c r="D18" s="126"/>
    </row>
    <row r="19" spans="1:4" s="31" customFormat="1" ht="15" customHeight="1" x14ac:dyDescent="0.2">
      <c r="A19" s="29" t="s">
        <v>19836</v>
      </c>
      <c r="B19" s="29" t="s">
        <v>19837</v>
      </c>
      <c r="C19" s="29"/>
      <c r="D19" s="30"/>
    </row>
    <row r="20" spans="1:4" s="31" customFormat="1" ht="15" customHeight="1" x14ac:dyDescent="0.2">
      <c r="A20" s="32" t="s">
        <v>19838</v>
      </c>
      <c r="B20" s="32"/>
      <c r="C20" s="32"/>
      <c r="D20" s="30"/>
    </row>
    <row r="21" spans="1:4" s="31" customFormat="1" ht="15" customHeight="1" x14ac:dyDescent="0.2">
      <c r="A21" s="35" t="s">
        <v>19839</v>
      </c>
      <c r="B21" s="32"/>
      <c r="C21" s="32"/>
      <c r="D21" s="30"/>
    </row>
    <row r="22" spans="1:4" s="31" customFormat="1" ht="15" customHeight="1" x14ac:dyDescent="0.2">
      <c r="A22" s="36" t="s">
        <v>23607</v>
      </c>
      <c r="B22" s="29" t="s">
        <v>19840</v>
      </c>
      <c r="C22" s="29" t="s">
        <v>19841</v>
      </c>
      <c r="D22" s="30"/>
    </row>
    <row r="23" spans="1:4" s="31" customFormat="1" ht="15" customHeight="1" x14ac:dyDescent="0.2">
      <c r="A23" s="36" t="s">
        <v>19842</v>
      </c>
      <c r="B23" s="29" t="s">
        <v>19843</v>
      </c>
      <c r="C23" s="29"/>
      <c r="D23" s="30"/>
    </row>
    <row r="24" spans="1:4" s="31" customFormat="1" ht="15" customHeight="1" x14ac:dyDescent="0.2">
      <c r="A24" s="36" t="s">
        <v>19844</v>
      </c>
      <c r="B24" s="36" t="s">
        <v>19845</v>
      </c>
      <c r="C24" s="36" t="s">
        <v>19846</v>
      </c>
      <c r="D24" s="36" t="s">
        <v>19847</v>
      </c>
    </row>
    <row r="25" spans="1:4" s="31" customFormat="1" ht="15" customHeight="1" x14ac:dyDescent="0.2">
      <c r="A25" s="142" t="s">
        <v>23605</v>
      </c>
      <c r="B25" s="142" t="s">
        <v>23606</v>
      </c>
      <c r="C25" s="142"/>
      <c r="D25" s="126"/>
    </row>
    <row r="26" spans="1:4" s="31" customFormat="1" ht="15" customHeight="1" x14ac:dyDescent="0.2">
      <c r="A26" s="36" t="s">
        <v>19848</v>
      </c>
      <c r="B26" s="36"/>
      <c r="C26" s="36"/>
      <c r="D26" s="30"/>
    </row>
    <row r="27" spans="1:4" s="31" customFormat="1" ht="15" customHeight="1" x14ac:dyDescent="0.2">
      <c r="A27" s="36" t="s">
        <v>19849</v>
      </c>
      <c r="B27" s="36" t="s">
        <v>19850</v>
      </c>
      <c r="C27" s="36" t="s">
        <v>19851</v>
      </c>
      <c r="D27" s="30" t="s">
        <v>21973</v>
      </c>
    </row>
    <row r="28" spans="1:4" s="31" customFormat="1" ht="15" customHeight="1" x14ac:dyDescent="0.2">
      <c r="A28" s="36" t="s">
        <v>19853</v>
      </c>
      <c r="B28" s="29" t="s">
        <v>19854</v>
      </c>
      <c r="C28" s="29"/>
      <c r="D28" s="30"/>
    </row>
    <row r="29" spans="1:4" s="31" customFormat="1" ht="15" customHeight="1" x14ac:dyDescent="0.2">
      <c r="A29" s="142" t="s">
        <v>23564</v>
      </c>
      <c r="B29" s="39"/>
      <c r="C29" s="125"/>
      <c r="D29" s="126"/>
    </row>
    <row r="30" spans="1:4" s="31" customFormat="1" ht="15" customHeight="1" x14ac:dyDescent="0.2">
      <c r="A30" s="32" t="s">
        <v>19855</v>
      </c>
      <c r="B30" s="439" t="s">
        <v>19856</v>
      </c>
      <c r="C30" s="32"/>
      <c r="D30" s="30"/>
    </row>
    <row r="31" spans="1:4" s="31" customFormat="1" ht="15" customHeight="1" x14ac:dyDescent="0.2">
      <c r="A31" s="32" t="s">
        <v>19857</v>
      </c>
      <c r="B31" s="440"/>
      <c r="C31" s="32"/>
      <c r="D31" s="30"/>
    </row>
    <row r="32" spans="1:4" s="31" customFormat="1" ht="15" customHeight="1" x14ac:dyDescent="0.2">
      <c r="A32" s="32" t="s">
        <v>19858</v>
      </c>
      <c r="B32" s="37" t="s">
        <v>19859</v>
      </c>
      <c r="C32" s="32"/>
      <c r="D32" s="30"/>
    </row>
    <row r="33" spans="1:4" s="31" customFormat="1" ht="15" customHeight="1" x14ac:dyDescent="0.25">
      <c r="A33" s="29" t="s">
        <v>19860</v>
      </c>
      <c r="B33" s="29" t="s">
        <v>19861</v>
      </c>
      <c r="C33" s="38"/>
      <c r="D33" s="30"/>
    </row>
    <row r="34" spans="1:4" s="31" customFormat="1" ht="15" customHeight="1" x14ac:dyDescent="0.2">
      <c r="A34" s="32" t="s">
        <v>19862</v>
      </c>
      <c r="B34" s="32" t="s">
        <v>19863</v>
      </c>
      <c r="C34" s="32"/>
      <c r="D34" s="30"/>
    </row>
    <row r="35" spans="1:4" s="31" customFormat="1" ht="15" customHeight="1" x14ac:dyDescent="0.2">
      <c r="A35" s="141" t="s">
        <v>23587</v>
      </c>
      <c r="B35" s="141"/>
      <c r="C35" s="141"/>
      <c r="D35" s="126"/>
    </row>
    <row r="36" spans="1:4" s="31" customFormat="1" ht="15" customHeight="1" x14ac:dyDescent="0.2">
      <c r="A36" s="32" t="s">
        <v>19867</v>
      </c>
      <c r="B36" s="32" t="s">
        <v>19868</v>
      </c>
      <c r="C36" s="32"/>
      <c r="D36" s="30"/>
    </row>
    <row r="37" spans="1:4" s="31" customFormat="1" ht="15" customHeight="1" x14ac:dyDescent="0.2">
      <c r="A37" s="32" t="s">
        <v>19865</v>
      </c>
      <c r="B37" s="32" t="s">
        <v>19866</v>
      </c>
      <c r="C37" s="32"/>
      <c r="D37" s="30"/>
    </row>
    <row r="38" spans="1:4" s="31" customFormat="1" ht="15" customHeight="1" x14ac:dyDescent="0.2">
      <c r="A38" s="29" t="s">
        <v>19869</v>
      </c>
      <c r="B38" s="29" t="s">
        <v>19870</v>
      </c>
      <c r="C38" s="29"/>
      <c r="D38" s="30"/>
    </row>
    <row r="39" spans="1:4" s="31" customFormat="1" ht="15" customHeight="1" x14ac:dyDescent="0.2">
      <c r="A39" s="29" t="s">
        <v>19871</v>
      </c>
      <c r="B39" s="29" t="s">
        <v>19872</v>
      </c>
      <c r="C39" s="29" t="s">
        <v>19873</v>
      </c>
      <c r="D39" s="30"/>
    </row>
    <row r="40" spans="1:4" s="31" customFormat="1" ht="15" customHeight="1" x14ac:dyDescent="0.2">
      <c r="A40" s="28" t="s">
        <v>19874</v>
      </c>
      <c r="B40" s="29"/>
      <c r="C40" s="29"/>
      <c r="D40" s="30"/>
    </row>
    <row r="41" spans="1:4" s="31" customFormat="1" ht="15" customHeight="1" x14ac:dyDescent="0.2">
      <c r="A41" s="32" t="s">
        <v>19875</v>
      </c>
      <c r="B41" s="32" t="s">
        <v>19876</v>
      </c>
      <c r="C41" s="32"/>
      <c r="D41" s="30"/>
    </row>
    <row r="42" spans="1:4" s="31" customFormat="1" ht="15" customHeight="1" x14ac:dyDescent="0.2">
      <c r="A42" s="28" t="s">
        <v>19877</v>
      </c>
      <c r="B42" s="29" t="s">
        <v>21974</v>
      </c>
      <c r="C42" s="29"/>
      <c r="D42" s="30"/>
    </row>
    <row r="43" spans="1:4" s="31" customFormat="1" ht="15" customHeight="1" x14ac:dyDescent="0.2">
      <c r="A43" s="124" t="s">
        <v>21975</v>
      </c>
      <c r="B43" s="125"/>
      <c r="C43" s="125"/>
      <c r="D43" s="126"/>
    </row>
    <row r="44" spans="1:4" s="31" customFormat="1" ht="15" customHeight="1" x14ac:dyDescent="0.2">
      <c r="A44" s="28" t="s">
        <v>21978</v>
      </c>
      <c r="B44" s="39"/>
      <c r="C44" s="29"/>
      <c r="D44" s="30"/>
    </row>
    <row r="45" spans="1:4" s="31" customFormat="1" ht="15" customHeight="1" x14ac:dyDescent="0.2">
      <c r="A45" s="36" t="s">
        <v>19878</v>
      </c>
      <c r="B45" s="40" t="s">
        <v>19879</v>
      </c>
      <c r="C45" s="32"/>
      <c r="D45" s="30"/>
    </row>
    <row r="46" spans="1:4" s="31" customFormat="1" ht="15" customHeight="1" x14ac:dyDescent="0.2">
      <c r="A46" s="36" t="s">
        <v>19880</v>
      </c>
      <c r="B46" s="40"/>
      <c r="C46" s="32"/>
      <c r="D46" s="30"/>
    </row>
    <row r="47" spans="1:4" s="31" customFormat="1" ht="15" customHeight="1" x14ac:dyDescent="0.2">
      <c r="A47" s="36" t="s">
        <v>19881</v>
      </c>
      <c r="B47" s="29" t="s">
        <v>21977</v>
      </c>
      <c r="C47" s="32" t="s">
        <v>23586</v>
      </c>
      <c r="D47" s="30"/>
    </row>
    <row r="48" spans="1:4" s="31" customFormat="1" ht="15" customHeight="1" x14ac:dyDescent="0.2">
      <c r="A48" s="32" t="s">
        <v>19882</v>
      </c>
      <c r="B48" s="32"/>
      <c r="C48" s="32"/>
      <c r="D48" s="30"/>
    </row>
    <row r="49" spans="1:4" s="31" customFormat="1" ht="15" customHeight="1" x14ac:dyDescent="0.2">
      <c r="A49" s="29" t="s">
        <v>19883</v>
      </c>
      <c r="B49" s="29"/>
      <c r="C49" s="32"/>
      <c r="D49" s="30"/>
    </row>
    <row r="50" spans="1:4" s="31" customFormat="1" ht="15" customHeight="1" x14ac:dyDescent="0.2">
      <c r="A50" s="32" t="s">
        <v>19864</v>
      </c>
      <c r="B50" s="32"/>
      <c r="C50" s="32"/>
      <c r="D50" s="30"/>
    </row>
    <row r="51" spans="1:4" s="31" customFormat="1" ht="15" customHeight="1" x14ac:dyDescent="0.2">
      <c r="A51" s="125" t="s">
        <v>23585</v>
      </c>
      <c r="B51" s="125"/>
      <c r="C51" s="141"/>
      <c r="D51" s="126"/>
    </row>
    <row r="52" spans="1:4" s="31" customFormat="1" ht="15" customHeight="1" x14ac:dyDescent="0.2">
      <c r="A52" s="29" t="s">
        <v>19884</v>
      </c>
      <c r="B52" s="29"/>
      <c r="C52" s="32"/>
      <c r="D52" s="30"/>
    </row>
    <row r="53" spans="1:4" s="31" customFormat="1" ht="15" customHeight="1" x14ac:dyDescent="0.2">
      <c r="A53" s="29" t="s">
        <v>19885</v>
      </c>
      <c r="B53" s="29" t="s">
        <v>21976</v>
      </c>
      <c r="C53" s="32"/>
      <c r="D53" s="30"/>
    </row>
    <row r="54" spans="1:4" s="31" customFormat="1" ht="15" customHeight="1" x14ac:dyDescent="0.2">
      <c r="A54" s="29" t="s">
        <v>19886</v>
      </c>
      <c r="B54" s="29" t="s">
        <v>19887</v>
      </c>
      <c r="C54" s="32" t="s">
        <v>19888</v>
      </c>
      <c r="D54" s="30"/>
    </row>
    <row r="55" spans="1:4" s="31" customFormat="1" ht="15" customHeight="1" x14ac:dyDescent="0.2">
      <c r="A55" s="29" t="s">
        <v>19889</v>
      </c>
      <c r="B55" s="29"/>
      <c r="C55" s="32"/>
      <c r="D55" s="30"/>
    </row>
    <row r="56" spans="1:4" s="31" customFormat="1" ht="15" customHeight="1" x14ac:dyDescent="0.2">
      <c r="A56" s="41" t="s">
        <v>19890</v>
      </c>
      <c r="B56" s="29" t="s">
        <v>19891</v>
      </c>
      <c r="C56" s="32"/>
      <c r="D56" s="30"/>
    </row>
    <row r="57" spans="1:4" s="31" customFormat="1" ht="15" customHeight="1" x14ac:dyDescent="0.2">
      <c r="A57" s="28" t="s">
        <v>19892</v>
      </c>
      <c r="B57" s="29" t="s">
        <v>19893</v>
      </c>
      <c r="C57" s="32"/>
      <c r="D57" s="30"/>
    </row>
    <row r="58" spans="1:4" s="31" customFormat="1" ht="15" customHeight="1" x14ac:dyDescent="0.2">
      <c r="A58" s="29" t="s">
        <v>19894</v>
      </c>
      <c r="B58" s="29" t="s">
        <v>19895</v>
      </c>
      <c r="C58" s="32"/>
      <c r="D58" s="30"/>
    </row>
    <row r="59" spans="1:4" s="31" customFormat="1" ht="15" customHeight="1" x14ac:dyDescent="0.2">
      <c r="A59" s="32" t="s">
        <v>19896</v>
      </c>
      <c r="B59" s="32" t="s">
        <v>19897</v>
      </c>
      <c r="C59" s="29" t="s">
        <v>19898</v>
      </c>
      <c r="D59" s="30"/>
    </row>
    <row r="60" spans="1:4" s="31" customFormat="1" ht="15" customHeight="1" x14ac:dyDescent="0.2">
      <c r="A60" s="32" t="s">
        <v>19899</v>
      </c>
      <c r="B60" s="32" t="s">
        <v>19900</v>
      </c>
      <c r="C60" s="29" t="s">
        <v>19901</v>
      </c>
      <c r="D60" s="30"/>
    </row>
    <row r="61" spans="1:4" s="31" customFormat="1" ht="15" customHeight="1" x14ac:dyDescent="0.2">
      <c r="A61" s="141" t="s">
        <v>23583</v>
      </c>
      <c r="B61" s="141" t="s">
        <v>23550</v>
      </c>
      <c r="C61" s="125"/>
      <c r="D61" s="126"/>
    </row>
    <row r="62" spans="1:4" s="31" customFormat="1" ht="15" customHeight="1" x14ac:dyDescent="0.2">
      <c r="A62" s="32" t="s">
        <v>19902</v>
      </c>
      <c r="B62" s="32" t="s">
        <v>19903</v>
      </c>
      <c r="C62" s="29" t="s">
        <v>23551</v>
      </c>
      <c r="D62" s="30"/>
    </row>
    <row r="63" spans="1:4" s="31" customFormat="1" ht="15" customHeight="1" x14ac:dyDescent="0.2">
      <c r="A63" s="36" t="s">
        <v>19904</v>
      </c>
      <c r="B63" s="36" t="s">
        <v>19905</v>
      </c>
      <c r="C63" s="32"/>
      <c r="D63" s="30"/>
    </row>
    <row r="64" spans="1:4" s="31" customFormat="1" ht="15" customHeight="1" x14ac:dyDescent="0.2">
      <c r="A64" s="29" t="s">
        <v>19906</v>
      </c>
      <c r="B64" s="42" t="s">
        <v>19953</v>
      </c>
      <c r="C64" s="36" t="s">
        <v>19907</v>
      </c>
      <c r="D64" s="30"/>
    </row>
    <row r="65" spans="1:4" s="31" customFormat="1" ht="15" customHeight="1" x14ac:dyDescent="0.2">
      <c r="A65" s="36" t="s">
        <v>19908</v>
      </c>
      <c r="B65" s="29" t="s">
        <v>19909</v>
      </c>
      <c r="C65" s="29"/>
      <c r="D65" s="30"/>
    </row>
    <row r="66" spans="1:4" s="31" customFormat="1" ht="15" customHeight="1" x14ac:dyDescent="0.2">
      <c r="A66" s="142" t="s">
        <v>23580</v>
      </c>
      <c r="B66" s="125" t="s">
        <v>23581</v>
      </c>
      <c r="C66" s="125" t="s">
        <v>23582</v>
      </c>
      <c r="D66" s="126"/>
    </row>
    <row r="67" spans="1:4" s="31" customFormat="1" ht="15" customHeight="1" x14ac:dyDescent="0.2">
      <c r="A67" s="29" t="s">
        <v>19910</v>
      </c>
      <c r="B67" s="42" t="s">
        <v>23584</v>
      </c>
      <c r="C67" s="36"/>
      <c r="D67" s="30"/>
    </row>
    <row r="68" spans="1:4" s="31" customFormat="1" ht="15" customHeight="1" x14ac:dyDescent="0.2">
      <c r="A68" s="36" t="s">
        <v>19911</v>
      </c>
      <c r="B68" s="29" t="s">
        <v>19912</v>
      </c>
      <c r="C68" s="29"/>
      <c r="D68" s="30"/>
    </row>
    <row r="69" spans="1:4" s="31" customFormat="1" ht="15" customHeight="1" x14ac:dyDescent="0.2">
      <c r="A69" s="32" t="s">
        <v>19913</v>
      </c>
      <c r="B69" s="29" t="s">
        <v>19914</v>
      </c>
      <c r="C69" s="29"/>
      <c r="D69" s="30"/>
    </row>
    <row r="70" spans="1:4" s="31" customFormat="1" ht="15" customHeight="1" x14ac:dyDescent="0.2">
      <c r="A70" s="32" t="s">
        <v>19915</v>
      </c>
      <c r="B70" s="32" t="s">
        <v>19916</v>
      </c>
      <c r="C70" s="32"/>
      <c r="D70" s="30"/>
    </row>
    <row r="71" spans="1:4" s="31" customFormat="1" ht="15" customHeight="1" x14ac:dyDescent="0.2">
      <c r="A71" s="36" t="s">
        <v>19917</v>
      </c>
      <c r="B71" s="36"/>
      <c r="C71" s="32"/>
      <c r="D71" s="30"/>
    </row>
    <row r="72" spans="1:4" s="31" customFormat="1" ht="15" customHeight="1" x14ac:dyDescent="0.2">
      <c r="A72" s="36" t="s">
        <v>19918</v>
      </c>
      <c r="B72" s="36" t="s">
        <v>19919</v>
      </c>
      <c r="C72" s="32"/>
      <c r="D72" s="30"/>
    </row>
    <row r="73" spans="1:4" s="31" customFormat="1" ht="15" customHeight="1" x14ac:dyDescent="0.2">
      <c r="A73" s="30" t="s">
        <v>19954</v>
      </c>
      <c r="B73" s="32" t="s">
        <v>19920</v>
      </c>
      <c r="C73" s="32"/>
      <c r="D73" s="30"/>
    </row>
    <row r="74" spans="1:4" s="31" customFormat="1" ht="15" customHeight="1" x14ac:dyDescent="0.2">
      <c r="A74" s="32" t="s">
        <v>19921</v>
      </c>
      <c r="B74" s="29" t="s">
        <v>19922</v>
      </c>
      <c r="C74" s="32"/>
      <c r="D74" s="30"/>
    </row>
    <row r="75" spans="1:4" s="31" customFormat="1" ht="15" customHeight="1" x14ac:dyDescent="0.2">
      <c r="A75" s="32"/>
      <c r="B75" s="32"/>
      <c r="C75" s="32"/>
      <c r="D75" s="30"/>
    </row>
  </sheetData>
  <mergeCells count="1">
    <mergeCell ref="B30:B31"/>
  </mergeCells>
  <pageMargins left="0.7" right="0.7" top="0.75" bottom="0.75" header="0.3" footer="0.3"/>
  <pageSetup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06"/>
  <sheetViews>
    <sheetView tabSelected="1" workbookViewId="0">
      <pane ySplit="1" topLeftCell="A2" activePane="bottomLeft" state="frozen"/>
      <selection pane="bottomLeft" activeCell="K9" sqref="K9"/>
    </sheetView>
  </sheetViews>
  <sheetFormatPr defaultRowHeight="12.75" x14ac:dyDescent="0.2"/>
  <cols>
    <col min="1" max="1" width="20.7109375" style="15" customWidth="1"/>
    <col min="2" max="2" width="35.7109375" style="15" customWidth="1"/>
    <col min="3" max="3" width="9.140625" style="106"/>
    <col min="4" max="4" width="20.7109375" style="15" customWidth="1"/>
    <col min="5" max="5" width="35.7109375" style="15" customWidth="1"/>
    <col min="6" max="6" width="9.140625" style="109"/>
    <col min="7" max="7" width="20.7109375" style="15" customWidth="1"/>
    <col min="8" max="8" width="35.7109375" style="15" customWidth="1"/>
    <col min="9" max="9" width="9.140625" style="15"/>
    <col min="10" max="10" width="20.7109375" style="108" customWidth="1"/>
    <col min="11" max="11" width="35.7109375" style="15" customWidth="1"/>
  </cols>
  <sheetData>
    <row r="1" spans="1:11" s="97" customFormat="1" ht="15.75" x14ac:dyDescent="0.25">
      <c r="A1" s="103" t="s">
        <v>20059</v>
      </c>
      <c r="B1" s="98" t="s">
        <v>20101</v>
      </c>
      <c r="C1" s="104"/>
      <c r="D1" s="98" t="s">
        <v>20060</v>
      </c>
      <c r="E1" s="98" t="s">
        <v>20101</v>
      </c>
      <c r="F1" s="104"/>
      <c r="G1" s="98" t="s">
        <v>20060</v>
      </c>
      <c r="H1" s="98" t="s">
        <v>20101</v>
      </c>
      <c r="I1" s="105"/>
      <c r="J1" s="98" t="s">
        <v>20060</v>
      </c>
      <c r="K1" s="98" t="s">
        <v>20101</v>
      </c>
    </row>
    <row r="2" spans="1:11" ht="15" customHeight="1" x14ac:dyDescent="0.2">
      <c r="A2" s="58" t="s">
        <v>20067</v>
      </c>
      <c r="B2" s="56" t="s">
        <v>20068</v>
      </c>
      <c r="D2" s="107" t="s">
        <v>20102</v>
      </c>
      <c r="E2" s="56" t="s">
        <v>10082</v>
      </c>
      <c r="F2" s="106"/>
      <c r="G2" s="107" t="s">
        <v>20178</v>
      </c>
      <c r="H2" s="58" t="s">
        <v>20179</v>
      </c>
      <c r="J2" s="58" t="s">
        <v>20245</v>
      </c>
      <c r="K2" s="58" t="s">
        <v>20241</v>
      </c>
    </row>
    <row r="3" spans="1:11" ht="15" customHeight="1" x14ac:dyDescent="0.2">
      <c r="A3" s="58" t="s">
        <v>20071</v>
      </c>
      <c r="B3" s="56" t="s">
        <v>20072</v>
      </c>
      <c r="D3" s="107" t="s">
        <v>20103</v>
      </c>
      <c r="E3" s="56" t="s">
        <v>20104</v>
      </c>
      <c r="F3" s="106"/>
      <c r="G3" s="107" t="s">
        <v>20180</v>
      </c>
      <c r="H3" s="58" t="s">
        <v>20181</v>
      </c>
      <c r="J3" s="58" t="s">
        <v>20303</v>
      </c>
      <c r="K3" s="55" t="s">
        <v>7716</v>
      </c>
    </row>
    <row r="4" spans="1:11" ht="15" customHeight="1" x14ac:dyDescent="0.2">
      <c r="A4" s="58" t="s">
        <v>20063</v>
      </c>
      <c r="B4" s="56" t="s">
        <v>20061</v>
      </c>
      <c r="D4" s="107" t="s">
        <v>20337</v>
      </c>
      <c r="E4" s="56" t="s">
        <v>20338</v>
      </c>
      <c r="F4" s="106"/>
      <c r="G4" s="107" t="s">
        <v>20180</v>
      </c>
      <c r="H4" s="58" t="s">
        <v>20339</v>
      </c>
      <c r="J4" s="58" t="s">
        <v>20246</v>
      </c>
      <c r="K4" s="58" t="s">
        <v>20247</v>
      </c>
    </row>
    <row r="5" spans="1:11" ht="15" customHeight="1" x14ac:dyDescent="0.2">
      <c r="A5" s="58" t="s">
        <v>20064</v>
      </c>
      <c r="B5" s="56" t="s">
        <v>20062</v>
      </c>
      <c r="D5" s="107" t="s">
        <v>20105</v>
      </c>
      <c r="E5" s="56" t="s">
        <v>20106</v>
      </c>
      <c r="F5" s="106"/>
      <c r="G5" s="107" t="s">
        <v>20332</v>
      </c>
      <c r="H5" s="58" t="s">
        <v>2021</v>
      </c>
      <c r="J5" s="58" t="s">
        <v>20248</v>
      </c>
      <c r="K5" s="58" t="s">
        <v>20249</v>
      </c>
    </row>
    <row r="6" spans="1:11" ht="15" customHeight="1" x14ac:dyDescent="0.2">
      <c r="A6" s="58" t="s">
        <v>20065</v>
      </c>
      <c r="B6" s="56" t="s">
        <v>20066</v>
      </c>
      <c r="D6" s="107" t="s">
        <v>20107</v>
      </c>
      <c r="E6" s="56" t="s">
        <v>20108</v>
      </c>
      <c r="F6" s="106"/>
      <c r="G6" s="107" t="s">
        <v>20182</v>
      </c>
      <c r="H6" s="58" t="s">
        <v>7541</v>
      </c>
      <c r="J6" s="58" t="s">
        <v>20250</v>
      </c>
      <c r="K6" s="58" t="s">
        <v>20251</v>
      </c>
    </row>
    <row r="7" spans="1:11" ht="15" customHeight="1" x14ac:dyDescent="0.2">
      <c r="A7" s="58" t="s">
        <v>6023</v>
      </c>
      <c r="B7" s="56" t="s">
        <v>20094</v>
      </c>
      <c r="D7" s="107" t="s">
        <v>20109</v>
      </c>
      <c r="E7" s="56" t="s">
        <v>20110</v>
      </c>
      <c r="F7" s="106"/>
      <c r="G7" s="107" t="s">
        <v>20183</v>
      </c>
      <c r="H7" s="58" t="s">
        <v>20184</v>
      </c>
      <c r="J7" s="58" t="s">
        <v>20252</v>
      </c>
      <c r="K7" s="58" t="s">
        <v>3497</v>
      </c>
    </row>
    <row r="8" spans="1:11" ht="15" customHeight="1" x14ac:dyDescent="0.2">
      <c r="A8" s="58" t="s">
        <v>20085</v>
      </c>
      <c r="B8" s="56" t="s">
        <v>16315</v>
      </c>
      <c r="D8" s="107" t="s">
        <v>20111</v>
      </c>
      <c r="E8" s="56" t="s">
        <v>20112</v>
      </c>
      <c r="F8" s="106"/>
      <c r="G8" s="107" t="s">
        <v>20309</v>
      </c>
      <c r="H8" s="58" t="s">
        <v>16203</v>
      </c>
      <c r="J8" s="58" t="s">
        <v>20253</v>
      </c>
      <c r="K8" s="58" t="s">
        <v>20152</v>
      </c>
    </row>
    <row r="9" spans="1:11" ht="15" customHeight="1" x14ac:dyDescent="0.2">
      <c r="A9" s="58" t="s">
        <v>20073</v>
      </c>
      <c r="B9" s="56" t="s">
        <v>1014</v>
      </c>
      <c r="D9" s="107" t="s">
        <v>20113</v>
      </c>
      <c r="E9" s="56" t="s">
        <v>15411</v>
      </c>
      <c r="F9" s="106"/>
      <c r="G9" s="107" t="s">
        <v>20185</v>
      </c>
      <c r="H9" s="58" t="s">
        <v>20186</v>
      </c>
      <c r="J9" s="58" t="s">
        <v>20254</v>
      </c>
      <c r="K9" s="58" t="s">
        <v>20310</v>
      </c>
    </row>
    <row r="10" spans="1:11" ht="15" customHeight="1" x14ac:dyDescent="0.2">
      <c r="A10" s="58" t="s">
        <v>6798</v>
      </c>
      <c r="B10" s="56" t="s">
        <v>20069</v>
      </c>
      <c r="D10" s="107" t="s">
        <v>20114</v>
      </c>
      <c r="E10" s="56" t="s">
        <v>20115</v>
      </c>
      <c r="F10" s="106"/>
      <c r="G10" s="107" t="s">
        <v>20185</v>
      </c>
      <c r="H10" s="58" t="s">
        <v>20187</v>
      </c>
      <c r="J10" s="58" t="s">
        <v>15598</v>
      </c>
      <c r="K10" s="58" t="s">
        <v>20255</v>
      </c>
    </row>
    <row r="11" spans="1:11" ht="15" customHeight="1" x14ac:dyDescent="0.2">
      <c r="A11" s="58" t="s">
        <v>8889</v>
      </c>
      <c r="B11" s="56" t="s">
        <v>20093</v>
      </c>
      <c r="D11" s="107" t="s">
        <v>20116</v>
      </c>
      <c r="E11" s="56" t="s">
        <v>20117</v>
      </c>
      <c r="F11" s="106"/>
      <c r="G11" s="107" t="s">
        <v>20188</v>
      </c>
      <c r="H11" s="58" t="s">
        <v>20188</v>
      </c>
      <c r="J11" s="58" t="s">
        <v>20256</v>
      </c>
      <c r="K11" s="58" t="s">
        <v>10288</v>
      </c>
    </row>
    <row r="12" spans="1:11" ht="15" customHeight="1" x14ac:dyDescent="0.2">
      <c r="A12" s="58" t="s">
        <v>20074</v>
      </c>
      <c r="B12" s="56" t="s">
        <v>20075</v>
      </c>
      <c r="D12" s="107" t="s">
        <v>20118</v>
      </c>
      <c r="E12" s="56" t="s">
        <v>4473</v>
      </c>
      <c r="F12" s="106"/>
      <c r="G12" s="107" t="s">
        <v>20320</v>
      </c>
      <c r="H12" s="58" t="s">
        <v>19999</v>
      </c>
      <c r="J12" s="58" t="s">
        <v>13288</v>
      </c>
      <c r="K12" s="58" t="s">
        <v>20257</v>
      </c>
    </row>
    <row r="13" spans="1:11" ht="15" customHeight="1" x14ac:dyDescent="0.2">
      <c r="A13" s="58" t="s">
        <v>10597</v>
      </c>
      <c r="B13" s="56" t="s">
        <v>20070</v>
      </c>
      <c r="D13" s="107" t="s">
        <v>20119</v>
      </c>
      <c r="E13" s="56" t="s">
        <v>12674</v>
      </c>
      <c r="F13" s="106"/>
      <c r="G13" s="107" t="s">
        <v>20189</v>
      </c>
      <c r="H13" s="58" t="s">
        <v>7623</v>
      </c>
      <c r="J13" s="58" t="s">
        <v>20258</v>
      </c>
      <c r="K13" s="58" t="s">
        <v>20259</v>
      </c>
    </row>
    <row r="14" spans="1:11" ht="15" customHeight="1" x14ac:dyDescent="0.2">
      <c r="A14" s="58" t="s">
        <v>20076</v>
      </c>
      <c r="B14" s="56" t="s">
        <v>20077</v>
      </c>
      <c r="D14" s="107" t="s">
        <v>20336</v>
      </c>
      <c r="E14" s="56" t="s">
        <v>6164</v>
      </c>
      <c r="F14" s="106"/>
      <c r="G14" s="107" t="s">
        <v>20335</v>
      </c>
      <c r="H14" s="58" t="s">
        <v>9813</v>
      </c>
      <c r="J14" s="58" t="s">
        <v>20260</v>
      </c>
      <c r="K14" s="58" t="s">
        <v>8363</v>
      </c>
    </row>
    <row r="15" spans="1:11" ht="15" customHeight="1" x14ac:dyDescent="0.2">
      <c r="A15" s="58" t="s">
        <v>20078</v>
      </c>
      <c r="B15" s="56" t="s">
        <v>20079</v>
      </c>
      <c r="D15" s="107" t="s">
        <v>20120</v>
      </c>
      <c r="E15" s="56" t="s">
        <v>20171</v>
      </c>
      <c r="F15" s="106"/>
      <c r="G15" s="107" t="s">
        <v>20190</v>
      </c>
      <c r="H15" s="58" t="s">
        <v>10986</v>
      </c>
      <c r="J15" s="58" t="s">
        <v>20261</v>
      </c>
      <c r="K15" s="58" t="s">
        <v>10469</v>
      </c>
    </row>
    <row r="16" spans="1:11" ht="15" customHeight="1" x14ac:dyDescent="0.2">
      <c r="A16" s="58" t="s">
        <v>20080</v>
      </c>
      <c r="B16" s="56" t="s">
        <v>20081</v>
      </c>
      <c r="D16" s="107" t="s">
        <v>11629</v>
      </c>
      <c r="E16" s="56" t="s">
        <v>20121</v>
      </c>
      <c r="F16" s="106"/>
      <c r="G16" s="107" t="s">
        <v>20191</v>
      </c>
      <c r="H16" s="58" t="s">
        <v>20192</v>
      </c>
      <c r="J16" s="58" t="s">
        <v>20262</v>
      </c>
      <c r="K16" s="58" t="s">
        <v>20263</v>
      </c>
    </row>
    <row r="17" spans="1:11" ht="15" customHeight="1" x14ac:dyDescent="0.2">
      <c r="A17" s="58" t="s">
        <v>20083</v>
      </c>
      <c r="B17" s="56" t="s">
        <v>20084</v>
      </c>
      <c r="D17" s="107" t="s">
        <v>20099</v>
      </c>
      <c r="E17" s="56" t="s">
        <v>20122</v>
      </c>
      <c r="F17" s="106"/>
      <c r="G17" s="107" t="s">
        <v>20193</v>
      </c>
      <c r="H17" s="58" t="s">
        <v>1016</v>
      </c>
      <c r="J17" s="58" t="s">
        <v>20262</v>
      </c>
      <c r="K17" s="58" t="s">
        <v>20269</v>
      </c>
    </row>
    <row r="18" spans="1:11" ht="15" customHeight="1" x14ac:dyDescent="0.2">
      <c r="A18" s="58" t="s">
        <v>20100</v>
      </c>
      <c r="B18" s="56" t="s">
        <v>2726</v>
      </c>
      <c r="D18" s="107" t="s">
        <v>20099</v>
      </c>
      <c r="E18" s="57" t="s">
        <v>20310</v>
      </c>
      <c r="F18" s="106"/>
      <c r="G18" s="107" t="s">
        <v>20313</v>
      </c>
      <c r="H18" s="58" t="s">
        <v>20314</v>
      </c>
      <c r="J18" s="58" t="s">
        <v>20340</v>
      </c>
      <c r="K18" s="58" t="s">
        <v>9951</v>
      </c>
    </row>
    <row r="19" spans="1:11" ht="15" customHeight="1" x14ac:dyDescent="0.2">
      <c r="A19" s="58" t="s">
        <v>20088</v>
      </c>
      <c r="B19" s="56" t="s">
        <v>6987</v>
      </c>
      <c r="D19" s="107" t="s">
        <v>20319</v>
      </c>
      <c r="E19" s="58" t="s">
        <v>13172</v>
      </c>
      <c r="F19" s="106"/>
      <c r="G19" s="107" t="s">
        <v>20325</v>
      </c>
      <c r="H19" s="58" t="s">
        <v>18454</v>
      </c>
      <c r="J19" s="58" t="s">
        <v>20264</v>
      </c>
      <c r="K19" s="58" t="s">
        <v>20115</v>
      </c>
    </row>
    <row r="20" spans="1:11" ht="15" customHeight="1" x14ac:dyDescent="0.2">
      <c r="A20" s="58" t="s">
        <v>20089</v>
      </c>
      <c r="B20" s="56" t="s">
        <v>20090</v>
      </c>
      <c r="D20" s="107" t="s">
        <v>20315</v>
      </c>
      <c r="E20" s="58" t="s">
        <v>20316</v>
      </c>
      <c r="F20" s="106"/>
      <c r="G20" s="107" t="s">
        <v>20194</v>
      </c>
      <c r="H20" s="58" t="s">
        <v>20195</v>
      </c>
      <c r="J20" s="58" t="s">
        <v>20321</v>
      </c>
      <c r="K20" s="58" t="s">
        <v>20324</v>
      </c>
    </row>
    <row r="21" spans="1:11" ht="15" customHeight="1" x14ac:dyDescent="0.2">
      <c r="A21" s="58" t="s">
        <v>14613</v>
      </c>
      <c r="B21" s="56" t="s">
        <v>20082</v>
      </c>
      <c r="D21" s="107" t="s">
        <v>1841</v>
      </c>
      <c r="E21" s="58" t="s">
        <v>8179</v>
      </c>
      <c r="F21" s="106"/>
      <c r="G21" s="107" t="s">
        <v>20196</v>
      </c>
      <c r="H21" s="58" t="s">
        <v>20197</v>
      </c>
      <c r="J21" s="58" t="s">
        <v>20265</v>
      </c>
      <c r="K21" s="58" t="s">
        <v>6514</v>
      </c>
    </row>
    <row r="22" spans="1:11" ht="15" customHeight="1" x14ac:dyDescent="0.2">
      <c r="A22" s="58" t="s">
        <v>20095</v>
      </c>
      <c r="B22" s="56" t="s">
        <v>20096</v>
      </c>
      <c r="D22" s="107" t="s">
        <v>20123</v>
      </c>
      <c r="E22" s="58" t="s">
        <v>20124</v>
      </c>
      <c r="F22" s="106"/>
      <c r="G22" s="107" t="s">
        <v>20198</v>
      </c>
      <c r="H22" s="58" t="s">
        <v>7359</v>
      </c>
      <c r="J22" s="58" t="s">
        <v>20266</v>
      </c>
      <c r="K22" s="58" t="s">
        <v>20267</v>
      </c>
    </row>
    <row r="23" spans="1:11" ht="15" customHeight="1" x14ac:dyDescent="0.2">
      <c r="A23" s="58" t="s">
        <v>20097</v>
      </c>
      <c r="B23" s="56" t="s">
        <v>20098</v>
      </c>
      <c r="D23" s="107" t="s">
        <v>20125</v>
      </c>
      <c r="E23" s="56" t="s">
        <v>20126</v>
      </c>
      <c r="F23" s="106"/>
      <c r="G23" s="107" t="s">
        <v>20199</v>
      </c>
      <c r="H23" s="58" t="s">
        <v>20200</v>
      </c>
      <c r="J23" s="58" t="s">
        <v>2374</v>
      </c>
      <c r="K23" s="58" t="s">
        <v>20268</v>
      </c>
    </row>
    <row r="24" spans="1:11" ht="15" customHeight="1" x14ac:dyDescent="0.2">
      <c r="A24" s="58" t="s">
        <v>20091</v>
      </c>
      <c r="B24" s="56" t="s">
        <v>20092</v>
      </c>
      <c r="D24" s="107" t="s">
        <v>20311</v>
      </c>
      <c r="E24" s="56" t="s">
        <v>20312</v>
      </c>
      <c r="F24" s="106"/>
      <c r="G24" s="107" t="s">
        <v>20201</v>
      </c>
      <c r="H24" s="58" t="s">
        <v>20202</v>
      </c>
      <c r="J24" s="58" t="s">
        <v>20270</v>
      </c>
      <c r="K24" s="58" t="s">
        <v>11058</v>
      </c>
    </row>
    <row r="25" spans="1:11" ht="15" customHeight="1" x14ac:dyDescent="0.2">
      <c r="A25" s="58" t="s">
        <v>20086</v>
      </c>
      <c r="B25" s="56" t="s">
        <v>20087</v>
      </c>
      <c r="D25" s="107" t="s">
        <v>20127</v>
      </c>
      <c r="E25" s="56" t="s">
        <v>20128</v>
      </c>
      <c r="F25" s="106"/>
      <c r="G25" s="107" t="s">
        <v>20307</v>
      </c>
      <c r="H25" s="58" t="s">
        <v>20308</v>
      </c>
      <c r="J25" s="58" t="s">
        <v>20271</v>
      </c>
      <c r="K25" s="58" t="s">
        <v>20272</v>
      </c>
    </row>
    <row r="26" spans="1:11" ht="15" customHeight="1" x14ac:dyDescent="0.2">
      <c r="A26" s="102"/>
      <c r="B26" s="99"/>
      <c r="D26" s="107" t="s">
        <v>20306</v>
      </c>
      <c r="E26" s="56" t="s">
        <v>20171</v>
      </c>
      <c r="F26" s="106"/>
      <c r="G26" s="107" t="s">
        <v>20203</v>
      </c>
      <c r="H26" s="58" t="s">
        <v>20204</v>
      </c>
      <c r="J26" s="58" t="s">
        <v>20273</v>
      </c>
      <c r="K26" s="58" t="s">
        <v>20274</v>
      </c>
    </row>
    <row r="27" spans="1:11" ht="15" customHeight="1" x14ac:dyDescent="0.2">
      <c r="A27" s="102"/>
      <c r="B27" s="99"/>
      <c r="D27" s="107" t="s">
        <v>20129</v>
      </c>
      <c r="E27" s="56" t="s">
        <v>20130</v>
      </c>
      <c r="F27" s="106"/>
      <c r="G27" s="107" t="s">
        <v>20205</v>
      </c>
      <c r="H27" s="58" t="s">
        <v>20206</v>
      </c>
      <c r="J27" s="58" t="s">
        <v>20275</v>
      </c>
      <c r="K27" s="58" t="s">
        <v>20276</v>
      </c>
    </row>
    <row r="28" spans="1:11" ht="15" customHeight="1" x14ac:dyDescent="0.2">
      <c r="A28" s="102"/>
      <c r="B28" s="99"/>
      <c r="D28" s="107" t="s">
        <v>20131</v>
      </c>
      <c r="E28" s="56" t="s">
        <v>20132</v>
      </c>
      <c r="F28" s="106"/>
      <c r="G28" s="107" t="s">
        <v>20207</v>
      </c>
      <c r="H28" s="58" t="s">
        <v>20208</v>
      </c>
      <c r="J28" s="58" t="s">
        <v>20304</v>
      </c>
      <c r="K28" s="58" t="s">
        <v>20305</v>
      </c>
    </row>
    <row r="29" spans="1:11" ht="15" customHeight="1" x14ac:dyDescent="0.2">
      <c r="A29" s="102"/>
      <c r="B29" s="99"/>
      <c r="D29" s="107" t="s">
        <v>20133</v>
      </c>
      <c r="E29" s="56" t="s">
        <v>3159</v>
      </c>
      <c r="F29" s="106"/>
      <c r="G29" s="107" t="s">
        <v>20209</v>
      </c>
      <c r="H29" s="58" t="s">
        <v>20210</v>
      </c>
      <c r="J29" s="58" t="s">
        <v>20277</v>
      </c>
      <c r="K29" s="58" t="s">
        <v>20278</v>
      </c>
    </row>
    <row r="30" spans="1:11" ht="15" customHeight="1" x14ac:dyDescent="0.2">
      <c r="A30" s="102"/>
      <c r="B30" s="99"/>
      <c r="D30" s="107" t="s">
        <v>20317</v>
      </c>
      <c r="E30" s="56" t="s">
        <v>20318</v>
      </c>
      <c r="F30" s="106"/>
      <c r="G30" s="107" t="s">
        <v>20209</v>
      </c>
      <c r="H30" s="58" t="s">
        <v>20200</v>
      </c>
      <c r="J30" s="58" t="s">
        <v>20326</v>
      </c>
      <c r="K30" s="58" t="s">
        <v>20327</v>
      </c>
    </row>
    <row r="31" spans="1:11" ht="15" customHeight="1" x14ac:dyDescent="0.2">
      <c r="A31" s="102"/>
      <c r="B31" s="99"/>
      <c r="D31" s="107" t="s">
        <v>20134</v>
      </c>
      <c r="E31" s="56" t="s">
        <v>2637</v>
      </c>
      <c r="F31" s="106"/>
      <c r="G31" s="107" t="s">
        <v>20211</v>
      </c>
      <c r="H31" s="58" t="s">
        <v>1446</v>
      </c>
      <c r="J31" s="58" t="s">
        <v>20279</v>
      </c>
      <c r="K31" s="58" t="s">
        <v>20280</v>
      </c>
    </row>
    <row r="32" spans="1:11" ht="15" customHeight="1" x14ac:dyDescent="0.2">
      <c r="A32" s="102"/>
      <c r="B32" s="99"/>
      <c r="D32" s="107" t="s">
        <v>20135</v>
      </c>
      <c r="E32" s="56" t="s">
        <v>20136</v>
      </c>
      <c r="F32" s="106"/>
      <c r="G32" s="107" t="s">
        <v>20212</v>
      </c>
      <c r="H32" s="58" t="s">
        <v>20213</v>
      </c>
      <c r="J32" s="58" t="s">
        <v>20281</v>
      </c>
      <c r="K32" s="58" t="s">
        <v>20282</v>
      </c>
    </row>
    <row r="33" spans="1:11" ht="15" customHeight="1" x14ac:dyDescent="0.2">
      <c r="A33" s="102"/>
      <c r="B33" s="99"/>
      <c r="D33" s="107" t="s">
        <v>20137</v>
      </c>
      <c r="E33" s="56" t="s">
        <v>20138</v>
      </c>
      <c r="F33" s="106"/>
      <c r="G33" s="107" t="s">
        <v>20214</v>
      </c>
      <c r="H33" s="58" t="s">
        <v>8158</v>
      </c>
      <c r="J33" s="58" t="s">
        <v>20328</v>
      </c>
      <c r="K33" s="58" t="s">
        <v>20329</v>
      </c>
    </row>
    <row r="34" spans="1:11" ht="15" customHeight="1" x14ac:dyDescent="0.2">
      <c r="A34" s="102"/>
      <c r="B34" s="99"/>
      <c r="D34" s="107" t="s">
        <v>20139</v>
      </c>
      <c r="E34" s="56" t="s">
        <v>20140</v>
      </c>
      <c r="F34" s="106"/>
      <c r="G34" s="107" t="s">
        <v>20300</v>
      </c>
      <c r="H34" s="58" t="s">
        <v>20301</v>
      </c>
      <c r="J34" s="58" t="s">
        <v>1288</v>
      </c>
      <c r="K34" s="58" t="s">
        <v>20283</v>
      </c>
    </row>
    <row r="35" spans="1:11" ht="15" customHeight="1" x14ac:dyDescent="0.2">
      <c r="A35" s="102"/>
      <c r="B35" s="99"/>
      <c r="D35" s="107" t="s">
        <v>20141</v>
      </c>
      <c r="E35" s="56" t="s">
        <v>2850</v>
      </c>
      <c r="F35" s="106"/>
      <c r="G35" s="107" t="s">
        <v>20302</v>
      </c>
      <c r="H35" s="54" t="s">
        <v>625</v>
      </c>
      <c r="J35" s="58" t="s">
        <v>20284</v>
      </c>
      <c r="K35" s="58" t="s">
        <v>8924</v>
      </c>
    </row>
    <row r="36" spans="1:11" ht="15" customHeight="1" x14ac:dyDescent="0.2">
      <c r="A36" s="102"/>
      <c r="B36" s="99"/>
      <c r="D36" s="107" t="s">
        <v>20142</v>
      </c>
      <c r="E36" s="56" t="s">
        <v>20143</v>
      </c>
      <c r="F36" s="106"/>
      <c r="G36" s="107" t="s">
        <v>20215</v>
      </c>
      <c r="H36" s="58" t="s">
        <v>20216</v>
      </c>
      <c r="J36" s="58" t="s">
        <v>20285</v>
      </c>
      <c r="K36" s="58" t="s">
        <v>20286</v>
      </c>
    </row>
    <row r="37" spans="1:11" ht="15" customHeight="1" x14ac:dyDescent="0.2">
      <c r="A37" s="102"/>
      <c r="B37" s="99"/>
      <c r="D37" s="107" t="s">
        <v>20144</v>
      </c>
      <c r="E37" s="56" t="s">
        <v>20145</v>
      </c>
      <c r="F37" s="106"/>
      <c r="G37" s="107" t="s">
        <v>20217</v>
      </c>
      <c r="H37" s="58" t="s">
        <v>20218</v>
      </c>
      <c r="J37" s="58" t="s">
        <v>20287</v>
      </c>
      <c r="K37" s="58" t="s">
        <v>20288</v>
      </c>
    </row>
    <row r="38" spans="1:11" ht="15" customHeight="1" x14ac:dyDescent="0.2">
      <c r="A38" s="102"/>
      <c r="B38" s="99"/>
      <c r="D38" s="107" t="s">
        <v>20146</v>
      </c>
      <c r="E38" s="56" t="s">
        <v>20147</v>
      </c>
      <c r="F38" s="106"/>
      <c r="G38" s="107" t="s">
        <v>20219</v>
      </c>
      <c r="H38" s="58" t="s">
        <v>20220</v>
      </c>
      <c r="J38" s="58" t="s">
        <v>20289</v>
      </c>
      <c r="K38" s="58" t="s">
        <v>12329</v>
      </c>
    </row>
    <row r="39" spans="1:11" ht="15" customHeight="1" x14ac:dyDescent="0.2">
      <c r="A39" s="102"/>
      <c r="B39" s="99"/>
      <c r="D39" s="107" t="s">
        <v>20148</v>
      </c>
      <c r="E39" s="56" t="s">
        <v>4449</v>
      </c>
      <c r="F39" s="106"/>
      <c r="G39" s="107" t="s">
        <v>4760</v>
      </c>
      <c r="H39" s="58" t="s">
        <v>11463</v>
      </c>
      <c r="J39" s="58" t="s">
        <v>1982</v>
      </c>
      <c r="K39" s="58" t="s">
        <v>20290</v>
      </c>
    </row>
    <row r="40" spans="1:11" ht="15" customHeight="1" x14ac:dyDescent="0.2">
      <c r="A40" s="102"/>
      <c r="B40" s="99"/>
      <c r="D40" s="107" t="s">
        <v>20149</v>
      </c>
      <c r="E40" s="56" t="s">
        <v>20150</v>
      </c>
      <c r="F40" s="106"/>
      <c r="G40" s="107" t="s">
        <v>20221</v>
      </c>
      <c r="H40" s="58" t="s">
        <v>20222</v>
      </c>
      <c r="J40" s="58" t="s">
        <v>20322</v>
      </c>
      <c r="K40" s="58" t="s">
        <v>20323</v>
      </c>
    </row>
    <row r="41" spans="1:11" ht="15" customHeight="1" x14ac:dyDescent="0.2">
      <c r="A41" s="102"/>
      <c r="B41" s="99"/>
      <c r="D41" s="107" t="s">
        <v>20151</v>
      </c>
      <c r="E41" s="56" t="s">
        <v>20152</v>
      </c>
      <c r="F41" s="106"/>
      <c r="G41" s="107" t="s">
        <v>20223</v>
      </c>
      <c r="H41" s="58" t="s">
        <v>20224</v>
      </c>
      <c r="J41" s="58" t="s">
        <v>20291</v>
      </c>
      <c r="K41" s="58" t="s">
        <v>20292</v>
      </c>
    </row>
    <row r="42" spans="1:11" ht="15" customHeight="1" x14ac:dyDescent="0.2">
      <c r="A42" s="102"/>
      <c r="B42" s="99"/>
      <c r="D42" s="107" t="s">
        <v>20153</v>
      </c>
      <c r="E42" s="56" t="s">
        <v>20156</v>
      </c>
      <c r="F42" s="106"/>
      <c r="G42" s="107" t="s">
        <v>20225</v>
      </c>
      <c r="H42" s="58" t="s">
        <v>10171</v>
      </c>
      <c r="J42" s="58" t="s">
        <v>20293</v>
      </c>
      <c r="K42" s="58" t="s">
        <v>4378</v>
      </c>
    </row>
    <row r="43" spans="1:11" ht="15" customHeight="1" x14ac:dyDescent="0.2">
      <c r="A43" s="102"/>
      <c r="B43" s="99"/>
      <c r="D43" s="107" t="s">
        <v>20154</v>
      </c>
      <c r="E43" s="56" t="s">
        <v>20155</v>
      </c>
      <c r="F43" s="106"/>
      <c r="G43" s="107" t="s">
        <v>20226</v>
      </c>
      <c r="H43" s="58" t="s">
        <v>4083</v>
      </c>
      <c r="J43" s="58" t="s">
        <v>20294</v>
      </c>
      <c r="K43" s="58" t="s">
        <v>7830</v>
      </c>
    </row>
    <row r="44" spans="1:11" ht="15" customHeight="1" x14ac:dyDescent="0.2">
      <c r="A44" s="102"/>
      <c r="B44" s="99"/>
      <c r="D44" s="107" t="s">
        <v>20157</v>
      </c>
      <c r="E44" s="56" t="s">
        <v>20128</v>
      </c>
      <c r="F44" s="106"/>
      <c r="G44" s="107" t="s">
        <v>20227</v>
      </c>
      <c r="H44" s="58" t="s">
        <v>20228</v>
      </c>
      <c r="J44" s="58" t="s">
        <v>20295</v>
      </c>
      <c r="K44" s="58" t="s">
        <v>14147</v>
      </c>
    </row>
    <row r="45" spans="1:11" ht="15" customHeight="1" x14ac:dyDescent="0.2">
      <c r="A45" s="102"/>
      <c r="B45" s="99"/>
      <c r="D45" s="107" t="s">
        <v>20158</v>
      </c>
      <c r="E45" s="56" t="s">
        <v>20159</v>
      </c>
      <c r="F45" s="106"/>
      <c r="G45" s="107" t="s">
        <v>20229</v>
      </c>
      <c r="H45" s="58" t="s">
        <v>20230</v>
      </c>
      <c r="J45" s="58" t="s">
        <v>20296</v>
      </c>
      <c r="K45" s="58" t="s">
        <v>20297</v>
      </c>
    </row>
    <row r="46" spans="1:11" ht="15" customHeight="1" x14ac:dyDescent="0.2">
      <c r="A46" s="102"/>
      <c r="B46" s="99"/>
      <c r="D46" s="107" t="s">
        <v>20160</v>
      </c>
      <c r="E46" s="56" t="s">
        <v>20161</v>
      </c>
      <c r="F46" s="106"/>
      <c r="G46" s="107" t="s">
        <v>20333</v>
      </c>
      <c r="H46" s="58" t="s">
        <v>20334</v>
      </c>
      <c r="J46" s="58" t="s">
        <v>20299</v>
      </c>
      <c r="K46" s="58" t="s">
        <v>11463</v>
      </c>
    </row>
    <row r="47" spans="1:11" ht="15" customHeight="1" x14ac:dyDescent="0.2">
      <c r="A47" s="102"/>
      <c r="B47" s="99"/>
      <c r="D47" s="107" t="s">
        <v>20162</v>
      </c>
      <c r="E47" s="56" t="s">
        <v>20163</v>
      </c>
      <c r="F47" s="106"/>
      <c r="G47" s="107" t="s">
        <v>20231</v>
      </c>
      <c r="H47" s="58" t="s">
        <v>19817</v>
      </c>
      <c r="J47" s="58" t="s">
        <v>20298</v>
      </c>
      <c r="K47" s="58" t="s">
        <v>11463</v>
      </c>
    </row>
    <row r="48" spans="1:11" ht="15" customHeight="1" x14ac:dyDescent="0.2">
      <c r="A48" s="102"/>
      <c r="B48" s="99"/>
      <c r="D48" s="107" t="s">
        <v>20162</v>
      </c>
      <c r="E48" s="56" t="s">
        <v>20164</v>
      </c>
      <c r="F48" s="106"/>
      <c r="G48" s="107" t="s">
        <v>20232</v>
      </c>
      <c r="H48" s="58" t="s">
        <v>20118</v>
      </c>
      <c r="J48" s="58"/>
      <c r="K48" s="58"/>
    </row>
    <row r="49" spans="1:11" ht="15" customHeight="1" x14ac:dyDescent="0.2">
      <c r="A49" s="102"/>
      <c r="B49" s="99"/>
      <c r="D49" s="107" t="s">
        <v>20165</v>
      </c>
      <c r="E49" s="56" t="s">
        <v>20166</v>
      </c>
      <c r="F49" s="106"/>
      <c r="G49" s="107" t="s">
        <v>20233</v>
      </c>
      <c r="H49" s="58" t="s">
        <v>20234</v>
      </c>
      <c r="J49" s="102"/>
      <c r="K49" s="102"/>
    </row>
    <row r="50" spans="1:11" ht="15" customHeight="1" x14ac:dyDescent="0.2">
      <c r="A50" s="102"/>
      <c r="B50" s="99"/>
      <c r="D50" s="107" t="s">
        <v>20167</v>
      </c>
      <c r="E50" s="56" t="s">
        <v>20168</v>
      </c>
      <c r="F50" s="106"/>
      <c r="G50" s="107" t="s">
        <v>20235</v>
      </c>
      <c r="H50" s="58" t="s">
        <v>20236</v>
      </c>
      <c r="I50" s="101"/>
      <c r="J50" s="102"/>
      <c r="K50" s="102"/>
    </row>
    <row r="51" spans="1:11" ht="15" customHeight="1" x14ac:dyDescent="0.2">
      <c r="A51" s="102"/>
      <c r="B51" s="102"/>
      <c r="D51" s="58" t="s">
        <v>20167</v>
      </c>
      <c r="E51" s="58" t="s">
        <v>501</v>
      </c>
      <c r="F51" s="106"/>
      <c r="G51" s="58" t="s">
        <v>11072</v>
      </c>
      <c r="H51" s="58" t="s">
        <v>20237</v>
      </c>
      <c r="I51" s="106"/>
      <c r="J51" s="102"/>
      <c r="K51" s="102"/>
    </row>
    <row r="52" spans="1:11" ht="15" customHeight="1" x14ac:dyDescent="0.2">
      <c r="A52" s="102"/>
      <c r="B52" s="102"/>
      <c r="C52" s="100"/>
      <c r="D52" s="58" t="s">
        <v>20169</v>
      </c>
      <c r="E52" s="58" t="s">
        <v>20170</v>
      </c>
      <c r="F52" s="100"/>
      <c r="G52" s="58" t="s">
        <v>20238</v>
      </c>
      <c r="H52" s="58" t="s">
        <v>20239</v>
      </c>
      <c r="I52" s="100"/>
      <c r="J52" s="102"/>
      <c r="K52" s="102"/>
    </row>
    <row r="53" spans="1:11" ht="15" customHeight="1" x14ac:dyDescent="0.2">
      <c r="A53" s="102"/>
      <c r="B53" s="102"/>
      <c r="C53" s="100"/>
      <c r="D53" s="58" t="s">
        <v>20172</v>
      </c>
      <c r="E53" s="58" t="s">
        <v>20173</v>
      </c>
      <c r="F53" s="100"/>
      <c r="G53" s="58" t="s">
        <v>20100</v>
      </c>
      <c r="H53" s="58" t="s">
        <v>20241</v>
      </c>
      <c r="I53" s="100"/>
      <c r="J53" s="102"/>
      <c r="K53" s="102"/>
    </row>
    <row r="54" spans="1:11" ht="15" customHeight="1" x14ac:dyDescent="0.2">
      <c r="A54" s="102"/>
      <c r="B54" s="102"/>
      <c r="C54" s="100"/>
      <c r="D54" s="58" t="s">
        <v>20330</v>
      </c>
      <c r="E54" s="58" t="s">
        <v>20331</v>
      </c>
      <c r="F54" s="100"/>
      <c r="G54" s="58" t="s">
        <v>20242</v>
      </c>
      <c r="H54" s="58" t="s">
        <v>4282</v>
      </c>
      <c r="I54" s="100"/>
      <c r="J54" s="102"/>
      <c r="K54" s="102"/>
    </row>
    <row r="55" spans="1:11" ht="15" customHeight="1" x14ac:dyDescent="0.2">
      <c r="A55" s="102"/>
      <c r="B55" s="102"/>
      <c r="C55" s="100"/>
      <c r="D55" s="58" t="s">
        <v>20174</v>
      </c>
      <c r="E55" s="58" t="s">
        <v>20175</v>
      </c>
      <c r="F55" s="100"/>
      <c r="G55" s="58" t="s">
        <v>20243</v>
      </c>
      <c r="H55" s="58" t="s">
        <v>20244</v>
      </c>
      <c r="I55" s="100"/>
      <c r="J55" s="102"/>
      <c r="K55" s="102"/>
    </row>
    <row r="56" spans="1:11" ht="15" customHeight="1" x14ac:dyDescent="0.2">
      <c r="A56" s="102"/>
      <c r="B56" s="102"/>
      <c r="C56" s="100"/>
      <c r="D56" s="58" t="s">
        <v>20176</v>
      </c>
      <c r="E56" s="58" t="s">
        <v>20177</v>
      </c>
      <c r="F56" s="100"/>
      <c r="G56" s="102"/>
      <c r="H56" s="102"/>
      <c r="I56" s="100"/>
      <c r="J56" s="102"/>
      <c r="K56" s="102"/>
    </row>
    <row r="57" spans="1:11" ht="15" customHeight="1" x14ac:dyDescent="0.2">
      <c r="A57" s="102"/>
      <c r="B57" s="102"/>
      <c r="C57" s="100"/>
      <c r="D57" s="58"/>
      <c r="E57" s="58"/>
      <c r="F57" s="100"/>
      <c r="G57" s="102"/>
      <c r="H57" s="102"/>
      <c r="I57" s="100"/>
      <c r="J57" s="102"/>
      <c r="K57" s="102"/>
    </row>
    <row r="58" spans="1:11" ht="15" customHeight="1" x14ac:dyDescent="0.2">
      <c r="A58" s="102"/>
      <c r="B58" s="102"/>
      <c r="C58" s="100"/>
      <c r="D58" s="102"/>
      <c r="E58" s="102"/>
      <c r="F58" s="100"/>
      <c r="G58" s="102"/>
      <c r="H58" s="102"/>
      <c r="I58" s="100"/>
      <c r="J58" s="102"/>
      <c r="K58" s="102"/>
    </row>
    <row r="59" spans="1:11" ht="15" customHeight="1" x14ac:dyDescent="0.2">
      <c r="A59" s="102"/>
      <c r="B59" s="102"/>
      <c r="C59" s="100"/>
      <c r="D59" s="102"/>
      <c r="E59" s="102"/>
      <c r="F59" s="100"/>
      <c r="G59" s="102"/>
      <c r="H59" s="102"/>
      <c r="I59" s="100"/>
      <c r="J59" s="102"/>
      <c r="K59" s="102"/>
    </row>
    <row r="60" spans="1:11" ht="15" customHeight="1" x14ac:dyDescent="0.2">
      <c r="A60" s="102"/>
      <c r="B60" s="102"/>
      <c r="C60" s="100"/>
      <c r="D60" s="102"/>
      <c r="E60" s="102"/>
      <c r="F60" s="100"/>
      <c r="G60" s="102"/>
      <c r="H60" s="102"/>
      <c r="I60" s="100"/>
      <c r="J60" s="102"/>
      <c r="K60" s="102"/>
    </row>
    <row r="61" spans="1:11" ht="15" customHeight="1" x14ac:dyDescent="0.2">
      <c r="A61" s="100"/>
      <c r="B61" s="100"/>
      <c r="C61" s="100"/>
      <c r="D61" s="100"/>
      <c r="E61" s="100"/>
      <c r="F61" s="100"/>
      <c r="G61" s="100"/>
      <c r="H61" s="100"/>
      <c r="I61" s="100"/>
      <c r="J61" s="100"/>
      <c r="K61" s="100"/>
    </row>
    <row r="62" spans="1:11" ht="15" customHeight="1" x14ac:dyDescent="0.2">
      <c r="A62" s="100"/>
      <c r="B62" s="100"/>
      <c r="C62" s="100"/>
      <c r="D62" s="100"/>
      <c r="E62" s="100"/>
      <c r="F62" s="100"/>
      <c r="G62" s="100"/>
      <c r="H62" s="100"/>
      <c r="I62" s="100"/>
      <c r="J62" s="100"/>
      <c r="K62" s="100"/>
    </row>
    <row r="63" spans="1:11" ht="15" customHeight="1" x14ac:dyDescent="0.2">
      <c r="A63" s="110" t="s">
        <v>20341</v>
      </c>
      <c r="B63" s="111"/>
      <c r="C63" s="111"/>
      <c r="D63" s="100"/>
      <c r="E63" s="100"/>
      <c r="F63" s="100"/>
      <c r="G63" s="100"/>
      <c r="H63" s="100"/>
      <c r="I63" s="100"/>
      <c r="J63" s="100"/>
      <c r="K63" s="100"/>
    </row>
    <row r="64" spans="1:11" ht="15" customHeight="1" x14ac:dyDescent="0.2">
      <c r="A64" s="100"/>
      <c r="B64" s="100"/>
      <c r="C64" s="100"/>
      <c r="D64" s="100"/>
      <c r="E64" s="100"/>
      <c r="F64" s="100"/>
      <c r="G64" s="100"/>
      <c r="H64" s="100"/>
      <c r="I64" s="100"/>
      <c r="J64" s="100"/>
      <c r="K64" s="100"/>
    </row>
    <row r="65" spans="1:11" ht="15" customHeight="1" x14ac:dyDescent="0.2">
      <c r="A65" s="100"/>
      <c r="B65" s="100"/>
      <c r="C65" s="100"/>
      <c r="D65" s="100"/>
      <c r="E65" s="100"/>
      <c r="F65" s="100"/>
      <c r="G65" s="100"/>
      <c r="H65" s="100"/>
      <c r="I65" s="100"/>
      <c r="J65" s="100"/>
      <c r="K65" s="100"/>
    </row>
    <row r="66" spans="1:11" ht="15" customHeight="1" x14ac:dyDescent="0.2">
      <c r="A66" s="100"/>
      <c r="B66" s="100"/>
      <c r="C66" s="100"/>
      <c r="D66" s="100"/>
      <c r="E66" s="100"/>
      <c r="F66" s="100"/>
      <c r="G66" s="100"/>
      <c r="H66" s="100"/>
      <c r="I66" s="100"/>
      <c r="J66" s="100"/>
      <c r="K66" s="100"/>
    </row>
    <row r="67" spans="1:11" ht="15" customHeight="1" x14ac:dyDescent="0.2">
      <c r="A67" s="100"/>
      <c r="B67" s="100"/>
      <c r="C67" s="100"/>
      <c r="D67" s="100"/>
      <c r="E67" s="100"/>
      <c r="F67" s="100"/>
      <c r="G67" s="100"/>
      <c r="H67" s="100"/>
      <c r="I67" s="100"/>
      <c r="J67" s="100"/>
      <c r="K67" s="100"/>
    </row>
    <row r="68" spans="1:11" ht="15" customHeight="1" x14ac:dyDescent="0.2">
      <c r="A68" s="100"/>
      <c r="B68" s="100"/>
      <c r="C68" s="100"/>
      <c r="D68" s="100"/>
      <c r="E68" s="100"/>
      <c r="F68" s="100"/>
      <c r="G68" s="100"/>
      <c r="H68" s="100"/>
      <c r="I68" s="100"/>
      <c r="J68" s="100"/>
      <c r="K68" s="100"/>
    </row>
    <row r="69" spans="1:11" ht="15" customHeight="1" x14ac:dyDescent="0.2">
      <c r="A69" s="100"/>
      <c r="B69" s="100"/>
      <c r="C69" s="100"/>
      <c r="D69" s="100"/>
      <c r="E69" s="100"/>
      <c r="F69" s="100"/>
      <c r="G69" s="100"/>
      <c r="H69" s="100"/>
      <c r="I69" s="100"/>
      <c r="J69" s="100"/>
      <c r="K69" s="100"/>
    </row>
    <row r="70" spans="1:11" ht="15" customHeight="1" x14ac:dyDescent="0.2">
      <c r="A70" s="100"/>
      <c r="B70" s="100"/>
      <c r="C70" s="100"/>
      <c r="D70" s="100"/>
      <c r="E70" s="100"/>
      <c r="F70" s="100"/>
      <c r="G70" s="100"/>
      <c r="H70" s="100"/>
      <c r="I70" s="100"/>
      <c r="J70" s="100"/>
      <c r="K70" s="100"/>
    </row>
    <row r="71" spans="1:11" ht="15" customHeight="1" x14ac:dyDescent="0.2">
      <c r="A71" s="100"/>
      <c r="B71" s="100"/>
      <c r="C71" s="100"/>
      <c r="D71" s="100"/>
      <c r="E71" s="100"/>
      <c r="F71" s="100"/>
      <c r="G71" s="100"/>
      <c r="H71" s="100"/>
      <c r="I71" s="100"/>
      <c r="J71" s="100"/>
      <c r="K71" s="100"/>
    </row>
    <row r="72" spans="1:11" ht="15" customHeight="1" x14ac:dyDescent="0.2">
      <c r="A72" s="100"/>
      <c r="B72" s="100"/>
      <c r="C72" s="100"/>
      <c r="D72" s="100"/>
      <c r="E72" s="100"/>
      <c r="F72" s="100"/>
      <c r="G72" s="100"/>
      <c r="H72" s="100"/>
      <c r="I72" s="100"/>
      <c r="J72" s="100"/>
      <c r="K72" s="100"/>
    </row>
    <row r="73" spans="1:11" ht="15" customHeight="1" x14ac:dyDescent="0.2">
      <c r="A73" s="100"/>
      <c r="B73" s="100"/>
      <c r="C73" s="100"/>
      <c r="D73" s="100"/>
      <c r="E73" s="100"/>
      <c r="F73" s="100"/>
      <c r="G73" s="100"/>
      <c r="H73" s="100"/>
      <c r="I73" s="100"/>
      <c r="J73" s="100"/>
      <c r="K73" s="100"/>
    </row>
    <row r="74" spans="1:11" ht="15" customHeight="1" x14ac:dyDescent="0.2">
      <c r="A74" s="100"/>
      <c r="B74" s="100"/>
      <c r="C74" s="100"/>
      <c r="D74" s="100"/>
      <c r="E74" s="100"/>
      <c r="F74" s="100"/>
      <c r="G74" s="100"/>
      <c r="H74" s="100"/>
      <c r="I74" s="100"/>
      <c r="J74" s="100"/>
      <c r="K74" s="100"/>
    </row>
    <row r="75" spans="1:11" ht="15" customHeight="1" x14ac:dyDescent="0.2">
      <c r="A75" s="100"/>
      <c r="B75" s="100"/>
      <c r="C75" s="100"/>
      <c r="D75" s="100"/>
      <c r="E75" s="100"/>
      <c r="F75" s="100"/>
      <c r="G75" s="100"/>
      <c r="H75" s="100"/>
      <c r="I75" s="100"/>
      <c r="J75" s="100"/>
      <c r="K75" s="100"/>
    </row>
    <row r="76" spans="1:11" ht="15" customHeight="1" x14ac:dyDescent="0.2">
      <c r="A76" s="100"/>
      <c r="B76" s="100"/>
      <c r="C76" s="100"/>
      <c r="D76" s="100"/>
      <c r="E76" s="100"/>
      <c r="F76" s="100"/>
      <c r="G76" s="100"/>
      <c r="H76" s="100"/>
      <c r="I76" s="100"/>
      <c r="J76" s="100"/>
      <c r="K76" s="100"/>
    </row>
    <row r="77" spans="1:11" ht="15" customHeight="1" x14ac:dyDescent="0.2">
      <c r="A77" s="100"/>
      <c r="B77" s="100"/>
      <c r="C77" s="100"/>
      <c r="D77" s="100"/>
      <c r="E77" s="100"/>
      <c r="F77" s="100"/>
      <c r="G77" s="100"/>
      <c r="H77" s="100"/>
      <c r="I77" s="100"/>
      <c r="J77" s="100"/>
      <c r="K77" s="100"/>
    </row>
    <row r="78" spans="1:11" ht="15" customHeight="1" x14ac:dyDescent="0.2">
      <c r="A78" s="100"/>
      <c r="B78" s="100"/>
      <c r="C78" s="100"/>
      <c r="D78" s="100"/>
      <c r="E78" s="100"/>
      <c r="F78" s="100"/>
      <c r="G78" s="100"/>
      <c r="H78" s="100"/>
      <c r="I78" s="100"/>
      <c r="J78" s="100"/>
      <c r="K78" s="100"/>
    </row>
    <row r="79" spans="1:11" ht="15" customHeight="1" x14ac:dyDescent="0.2">
      <c r="A79" s="100"/>
      <c r="B79" s="100"/>
      <c r="C79" s="100"/>
      <c r="D79" s="100"/>
      <c r="E79" s="100"/>
      <c r="F79" s="100"/>
      <c r="G79" s="100"/>
      <c r="H79" s="100"/>
      <c r="I79" s="100"/>
      <c r="J79" s="100"/>
      <c r="K79" s="100"/>
    </row>
    <row r="80" spans="1:11" ht="15" customHeight="1" x14ac:dyDescent="0.2">
      <c r="A80" s="100"/>
      <c r="B80" s="100"/>
      <c r="C80" s="100"/>
      <c r="D80" s="100"/>
      <c r="E80" s="100"/>
      <c r="F80" s="100"/>
      <c r="G80" s="100"/>
      <c r="H80" s="100"/>
      <c r="I80" s="100"/>
      <c r="J80" s="100"/>
      <c r="K80" s="100"/>
    </row>
    <row r="81" spans="1:11" ht="15" customHeight="1" x14ac:dyDescent="0.2">
      <c r="A81" s="100"/>
      <c r="B81" s="100"/>
      <c r="C81" s="100"/>
      <c r="D81" s="100"/>
      <c r="E81" s="100"/>
      <c r="F81" s="100"/>
      <c r="G81" s="100"/>
      <c r="H81" s="100"/>
      <c r="I81" s="100"/>
      <c r="J81" s="100"/>
      <c r="K81" s="100"/>
    </row>
    <row r="82" spans="1:11" ht="15" customHeight="1" x14ac:dyDescent="0.2">
      <c r="A82" s="100"/>
      <c r="B82" s="100"/>
      <c r="C82" s="100"/>
      <c r="D82" s="100"/>
      <c r="E82" s="100"/>
      <c r="F82" s="100"/>
      <c r="G82" s="100"/>
      <c r="H82" s="100"/>
      <c r="I82" s="100"/>
      <c r="J82" s="100"/>
      <c r="K82" s="100"/>
    </row>
    <row r="83" spans="1:11" ht="15" customHeight="1" x14ac:dyDescent="0.2">
      <c r="A83" s="100"/>
      <c r="B83" s="100"/>
      <c r="C83" s="100"/>
      <c r="D83" s="100"/>
      <c r="E83" s="100"/>
      <c r="F83" s="100"/>
      <c r="G83" s="100"/>
      <c r="H83" s="100"/>
      <c r="I83" s="100"/>
      <c r="J83" s="100"/>
      <c r="K83" s="100"/>
    </row>
    <row r="84" spans="1:11" ht="15" customHeight="1" x14ac:dyDescent="0.2">
      <c r="A84" s="100"/>
      <c r="B84" s="100"/>
      <c r="C84" s="100"/>
      <c r="D84" s="100"/>
      <c r="E84" s="100"/>
      <c r="F84" s="100"/>
      <c r="G84" s="100"/>
      <c r="H84" s="100"/>
      <c r="I84" s="100"/>
      <c r="J84" s="100"/>
      <c r="K84" s="100"/>
    </row>
    <row r="85" spans="1:11" ht="15" customHeight="1" x14ac:dyDescent="0.2">
      <c r="A85" s="100"/>
      <c r="B85" s="100"/>
      <c r="C85" s="100"/>
      <c r="D85" s="100"/>
      <c r="E85" s="100"/>
      <c r="F85" s="100"/>
      <c r="G85" s="100"/>
      <c r="H85" s="100"/>
      <c r="I85" s="100"/>
      <c r="J85" s="100"/>
      <c r="K85" s="100"/>
    </row>
    <row r="86" spans="1:11" ht="15" customHeight="1" x14ac:dyDescent="0.2">
      <c r="A86" s="100"/>
      <c r="B86" s="100"/>
      <c r="C86" s="100"/>
      <c r="D86" s="100"/>
      <c r="E86" s="100"/>
      <c r="F86" s="100"/>
      <c r="G86" s="100"/>
      <c r="H86" s="100"/>
      <c r="I86" s="100"/>
      <c r="J86" s="100"/>
      <c r="K86" s="100"/>
    </row>
    <row r="87" spans="1:11" ht="15" customHeight="1" x14ac:dyDescent="0.2">
      <c r="A87" s="100"/>
      <c r="B87" s="100"/>
      <c r="C87" s="100"/>
      <c r="D87" s="100"/>
      <c r="E87" s="100"/>
      <c r="F87" s="100"/>
      <c r="G87" s="100"/>
      <c r="H87" s="100"/>
      <c r="I87" s="100"/>
      <c r="J87" s="100"/>
      <c r="K87" s="100"/>
    </row>
    <row r="88" spans="1:11" ht="15" customHeight="1" x14ac:dyDescent="0.2">
      <c r="A88" s="100"/>
      <c r="B88" s="100"/>
      <c r="C88" s="100"/>
      <c r="D88" s="100"/>
      <c r="E88" s="100"/>
      <c r="F88" s="100"/>
      <c r="G88" s="100"/>
      <c r="H88" s="100"/>
      <c r="I88" s="100"/>
      <c r="J88" s="100"/>
      <c r="K88" s="100"/>
    </row>
    <row r="89" spans="1:11" ht="15" customHeight="1" x14ac:dyDescent="0.2">
      <c r="A89" s="100"/>
      <c r="B89" s="100"/>
      <c r="C89" s="100"/>
      <c r="D89" s="100"/>
      <c r="E89" s="100"/>
      <c r="F89" s="100"/>
      <c r="G89" s="100"/>
      <c r="H89" s="100"/>
      <c r="I89" s="100"/>
      <c r="J89" s="100"/>
      <c r="K89" s="100"/>
    </row>
    <row r="90" spans="1:11" ht="15" customHeight="1" x14ac:dyDescent="0.2">
      <c r="A90" s="100"/>
      <c r="B90" s="100"/>
      <c r="C90" s="100"/>
      <c r="D90" s="100"/>
      <c r="E90" s="100"/>
      <c r="F90" s="100"/>
      <c r="G90" s="100"/>
      <c r="H90" s="100"/>
      <c r="I90" s="100"/>
      <c r="J90" s="100"/>
      <c r="K90" s="100"/>
    </row>
    <row r="91" spans="1:11" ht="15" customHeight="1" x14ac:dyDescent="0.2">
      <c r="A91" s="100"/>
      <c r="B91" s="100"/>
      <c r="C91" s="100"/>
      <c r="D91" s="100"/>
      <c r="E91" s="100"/>
      <c r="F91" s="100"/>
      <c r="G91" s="100"/>
      <c r="H91" s="100"/>
      <c r="I91" s="100"/>
      <c r="J91" s="100"/>
      <c r="K91" s="100"/>
    </row>
    <row r="92" spans="1:11" ht="15" customHeight="1" x14ac:dyDescent="0.2">
      <c r="A92" s="100"/>
      <c r="B92" s="100"/>
      <c r="C92" s="100"/>
      <c r="D92" s="100"/>
      <c r="E92" s="100"/>
      <c r="F92" s="100"/>
      <c r="G92" s="100"/>
      <c r="H92" s="100"/>
      <c r="I92" s="100"/>
      <c r="J92" s="100"/>
      <c r="K92" s="100"/>
    </row>
    <row r="93" spans="1:11" ht="15" customHeight="1" x14ac:dyDescent="0.2">
      <c r="A93" s="100"/>
      <c r="B93" s="100"/>
      <c r="C93" s="100"/>
      <c r="D93" s="100"/>
      <c r="E93" s="100"/>
      <c r="F93" s="100"/>
      <c r="G93" s="100"/>
      <c r="H93" s="100"/>
      <c r="I93" s="100"/>
      <c r="J93" s="100"/>
      <c r="K93" s="100"/>
    </row>
    <row r="94" spans="1:11" ht="15" customHeight="1" x14ac:dyDescent="0.2">
      <c r="A94" s="100"/>
      <c r="B94" s="100"/>
      <c r="C94" s="100"/>
      <c r="D94" s="100"/>
      <c r="E94" s="100"/>
      <c r="F94" s="100"/>
      <c r="G94" s="100"/>
      <c r="H94" s="100"/>
      <c r="I94" s="100"/>
      <c r="J94" s="100"/>
      <c r="K94" s="100"/>
    </row>
    <row r="95" spans="1:11" ht="15" customHeight="1" x14ac:dyDescent="0.2">
      <c r="A95" s="100"/>
      <c r="B95" s="100"/>
      <c r="C95" s="100"/>
      <c r="D95" s="100"/>
      <c r="E95" s="100"/>
      <c r="F95" s="100"/>
      <c r="G95" s="100"/>
      <c r="H95" s="100"/>
      <c r="I95" s="100"/>
      <c r="J95" s="100"/>
      <c r="K95" s="100"/>
    </row>
    <row r="96" spans="1:11" ht="15" customHeight="1" x14ac:dyDescent="0.2">
      <c r="A96" s="100"/>
      <c r="B96" s="100"/>
      <c r="C96" s="100"/>
      <c r="D96" s="100"/>
      <c r="E96" s="100"/>
      <c r="F96" s="100"/>
      <c r="G96" s="100"/>
      <c r="H96" s="100"/>
      <c r="I96" s="100"/>
      <c r="J96" s="100"/>
      <c r="K96" s="100"/>
    </row>
    <row r="97" spans="1:11" ht="15" customHeight="1" x14ac:dyDescent="0.2">
      <c r="A97" s="100"/>
      <c r="B97" s="100"/>
      <c r="C97" s="100"/>
      <c r="D97" s="100"/>
      <c r="E97" s="100"/>
      <c r="F97" s="100"/>
      <c r="G97" s="100"/>
      <c r="H97" s="100"/>
      <c r="I97" s="100"/>
      <c r="J97" s="100"/>
      <c r="K97" s="100"/>
    </row>
    <row r="98" spans="1:11" ht="15" customHeight="1" x14ac:dyDescent="0.2">
      <c r="A98" s="100"/>
      <c r="B98" s="100"/>
      <c r="C98" s="100"/>
      <c r="D98" s="100"/>
      <c r="E98" s="100"/>
      <c r="F98" s="100"/>
      <c r="G98" s="100"/>
      <c r="H98" s="100"/>
      <c r="I98" s="100"/>
      <c r="J98" s="100"/>
      <c r="K98" s="100"/>
    </row>
    <row r="99" spans="1:11" ht="15" customHeight="1" x14ac:dyDescent="0.2">
      <c r="A99" s="100"/>
      <c r="B99" s="100"/>
      <c r="C99" s="100"/>
      <c r="D99" s="100"/>
      <c r="E99" s="100"/>
      <c r="F99" s="100"/>
      <c r="G99" s="100"/>
      <c r="H99" s="100"/>
      <c r="I99" s="100"/>
      <c r="J99" s="100"/>
      <c r="K99" s="100"/>
    </row>
    <row r="100" spans="1:11" ht="15" customHeight="1" x14ac:dyDescent="0.2">
      <c r="A100" s="100"/>
      <c r="B100" s="100"/>
      <c r="C100" s="100"/>
      <c r="D100" s="100"/>
      <c r="E100" s="100"/>
      <c r="F100" s="100"/>
      <c r="G100" s="100"/>
      <c r="H100" s="100"/>
      <c r="I100" s="100"/>
      <c r="J100" s="100"/>
      <c r="K100" s="100"/>
    </row>
    <row r="101" spans="1:11" ht="15" customHeight="1" x14ac:dyDescent="0.2">
      <c r="A101" s="100"/>
      <c r="B101" s="100"/>
      <c r="C101" s="100"/>
      <c r="D101" s="100"/>
      <c r="E101" s="100"/>
      <c r="F101" s="100"/>
      <c r="G101" s="100"/>
      <c r="H101" s="100"/>
      <c r="I101" s="100"/>
      <c r="J101" s="100"/>
      <c r="K101" s="100"/>
    </row>
    <row r="102" spans="1:11" x14ac:dyDescent="0.2">
      <c r="A102" s="100"/>
      <c r="B102" s="100"/>
      <c r="C102" s="100"/>
      <c r="D102" s="100"/>
      <c r="E102" s="100"/>
      <c r="F102" s="100"/>
      <c r="G102" s="100"/>
      <c r="H102" s="100"/>
      <c r="I102" s="100"/>
      <c r="J102" s="100"/>
      <c r="K102" s="100"/>
    </row>
    <row r="103" spans="1:11" x14ac:dyDescent="0.2">
      <c r="A103" s="100"/>
      <c r="B103" s="100"/>
      <c r="C103" s="100"/>
      <c r="D103" s="100"/>
      <c r="E103" s="100"/>
      <c r="F103" s="100"/>
      <c r="G103" s="100"/>
      <c r="H103" s="100"/>
      <c r="I103" s="100"/>
      <c r="J103" s="100"/>
      <c r="K103" s="100"/>
    </row>
    <row r="104" spans="1:11" x14ac:dyDescent="0.2">
      <c r="A104" s="100"/>
      <c r="B104" s="100"/>
      <c r="C104" s="100"/>
      <c r="D104" s="100"/>
      <c r="E104" s="100"/>
      <c r="F104" s="100"/>
      <c r="G104" s="100"/>
      <c r="H104" s="100"/>
      <c r="I104" s="100"/>
      <c r="J104" s="100"/>
      <c r="K104" s="100"/>
    </row>
    <row r="105" spans="1:11" x14ac:dyDescent="0.2">
      <c r="A105" s="100"/>
      <c r="B105" s="100"/>
      <c r="C105" s="100"/>
      <c r="D105" s="100"/>
      <c r="E105" s="100"/>
      <c r="F105" s="100"/>
      <c r="G105" s="100"/>
      <c r="H105" s="100"/>
      <c r="I105" s="100"/>
      <c r="J105" s="100"/>
      <c r="K105" s="100"/>
    </row>
    <row r="106" spans="1:11" x14ac:dyDescent="0.2">
      <c r="A106" s="100"/>
      <c r="B106" s="100"/>
      <c r="C106" s="100"/>
      <c r="D106" s="100"/>
      <c r="E106" s="100"/>
      <c r="F106" s="100"/>
      <c r="G106" s="100"/>
      <c r="H106" s="100"/>
      <c r="I106" s="100"/>
      <c r="J106" s="100"/>
      <c r="K106" s="100"/>
    </row>
    <row r="107" spans="1:11" x14ac:dyDescent="0.2">
      <c r="A107" s="100"/>
      <c r="B107" s="100"/>
      <c r="C107" s="100"/>
      <c r="D107" s="100"/>
      <c r="E107" s="100"/>
      <c r="F107" s="100"/>
      <c r="G107" s="100"/>
      <c r="H107" s="100"/>
      <c r="I107" s="100"/>
      <c r="J107" s="100"/>
      <c r="K107" s="100"/>
    </row>
    <row r="108" spans="1:11" x14ac:dyDescent="0.2">
      <c r="A108" s="100"/>
      <c r="B108" s="100"/>
      <c r="C108" s="100"/>
      <c r="D108" s="100"/>
      <c r="E108" s="100"/>
      <c r="F108" s="100"/>
      <c r="G108" s="100"/>
      <c r="H108" s="100"/>
      <c r="I108" s="100"/>
      <c r="J108" s="100"/>
      <c r="K108" s="100"/>
    </row>
    <row r="109" spans="1:11" x14ac:dyDescent="0.2">
      <c r="A109" s="100"/>
      <c r="B109" s="100"/>
      <c r="C109" s="100"/>
      <c r="D109" s="100"/>
      <c r="E109" s="100"/>
      <c r="F109" s="100"/>
      <c r="G109" s="100"/>
      <c r="H109" s="100"/>
      <c r="I109" s="100"/>
      <c r="J109" s="100"/>
      <c r="K109" s="100"/>
    </row>
    <row r="110" spans="1:11" x14ac:dyDescent="0.2">
      <c r="A110" s="100"/>
      <c r="B110" s="100"/>
      <c r="C110" s="100"/>
      <c r="D110" s="100"/>
      <c r="E110" s="100"/>
      <c r="F110" s="100"/>
      <c r="G110" s="100"/>
      <c r="H110" s="100"/>
      <c r="I110" s="100"/>
      <c r="J110" s="100"/>
      <c r="K110" s="100"/>
    </row>
    <row r="111" spans="1:11" x14ac:dyDescent="0.2">
      <c r="A111" s="100"/>
      <c r="B111" s="100"/>
      <c r="C111" s="100"/>
      <c r="D111" s="100"/>
      <c r="E111" s="100"/>
      <c r="F111" s="100"/>
      <c r="G111" s="100"/>
      <c r="H111" s="100"/>
      <c r="I111" s="100"/>
      <c r="J111" s="100"/>
      <c r="K111" s="100"/>
    </row>
    <row r="112" spans="1:11" x14ac:dyDescent="0.2">
      <c r="A112" s="100"/>
      <c r="B112" s="100"/>
      <c r="C112" s="100"/>
      <c r="D112" s="100"/>
      <c r="E112" s="100"/>
      <c r="F112" s="100"/>
      <c r="G112" s="100"/>
      <c r="H112" s="100"/>
      <c r="I112" s="100"/>
      <c r="J112" s="100"/>
      <c r="K112" s="100"/>
    </row>
    <row r="113" spans="1:11" x14ac:dyDescent="0.2">
      <c r="A113" s="100"/>
      <c r="B113" s="100"/>
      <c r="C113" s="100"/>
      <c r="D113" s="100"/>
      <c r="E113" s="100"/>
      <c r="F113" s="100"/>
      <c r="G113" s="100"/>
      <c r="H113" s="100"/>
      <c r="I113" s="100"/>
      <c r="J113" s="100"/>
      <c r="K113" s="100"/>
    </row>
    <row r="114" spans="1:11" x14ac:dyDescent="0.2">
      <c r="A114" s="100"/>
      <c r="B114" s="100"/>
      <c r="C114" s="100"/>
      <c r="D114" s="100"/>
      <c r="E114" s="100"/>
      <c r="F114" s="100"/>
      <c r="G114" s="100"/>
      <c r="H114" s="100"/>
      <c r="I114" s="100"/>
      <c r="J114" s="100"/>
      <c r="K114" s="100"/>
    </row>
    <row r="115" spans="1:11" x14ac:dyDescent="0.2">
      <c r="B115" s="101"/>
      <c r="C115" s="100"/>
      <c r="D115" s="100"/>
      <c r="E115" s="100"/>
      <c r="F115" s="101"/>
      <c r="G115" s="100"/>
      <c r="H115" s="100"/>
      <c r="J115" s="100"/>
      <c r="K115" s="100"/>
    </row>
    <row r="116" spans="1:11" x14ac:dyDescent="0.2">
      <c r="B116" s="101"/>
      <c r="C116" s="100"/>
      <c r="D116" s="100"/>
      <c r="E116" s="100"/>
      <c r="F116" s="101"/>
      <c r="G116" s="100"/>
      <c r="H116" s="100"/>
      <c r="J116" s="100"/>
      <c r="K116" s="100"/>
    </row>
    <row r="117" spans="1:11" x14ac:dyDescent="0.2">
      <c r="B117" s="101"/>
      <c r="C117" s="100"/>
      <c r="D117" s="100"/>
      <c r="E117" s="100"/>
      <c r="F117" s="101"/>
      <c r="G117" s="100"/>
      <c r="H117" s="100"/>
      <c r="J117" s="100"/>
      <c r="K117" s="100"/>
    </row>
    <row r="118" spans="1:11" x14ac:dyDescent="0.2">
      <c r="B118" s="101"/>
      <c r="C118" s="100"/>
      <c r="D118" s="100"/>
      <c r="E118" s="100"/>
      <c r="F118" s="101"/>
      <c r="G118" s="100"/>
      <c r="H118" s="100"/>
      <c r="J118" s="100"/>
      <c r="K118" s="100"/>
    </row>
    <row r="119" spans="1:11" x14ac:dyDescent="0.2">
      <c r="B119" s="101"/>
      <c r="C119" s="100"/>
      <c r="D119" s="100"/>
      <c r="E119" s="100"/>
      <c r="F119" s="101"/>
      <c r="G119" s="100"/>
      <c r="H119" s="100"/>
      <c r="J119" s="100"/>
      <c r="K119" s="100"/>
    </row>
    <row r="120" spans="1:11" x14ac:dyDescent="0.2">
      <c r="B120" s="101"/>
      <c r="C120" s="100"/>
      <c r="D120" s="100"/>
      <c r="E120" s="100"/>
      <c r="F120" s="101"/>
      <c r="G120" s="100"/>
      <c r="H120" s="100"/>
      <c r="J120" s="100"/>
      <c r="K120" s="100"/>
    </row>
    <row r="121" spans="1:11" x14ac:dyDescent="0.2">
      <c r="B121" s="101"/>
      <c r="C121" s="100"/>
      <c r="D121" s="100"/>
      <c r="E121" s="100"/>
      <c r="F121" s="101"/>
      <c r="G121" s="100"/>
      <c r="H121" s="100"/>
      <c r="J121" s="100"/>
      <c r="K121" s="100"/>
    </row>
    <row r="122" spans="1:11" x14ac:dyDescent="0.2">
      <c r="B122" s="101"/>
      <c r="C122" s="100"/>
      <c r="D122" s="100"/>
      <c r="E122" s="100"/>
      <c r="F122" s="101"/>
      <c r="G122" s="100"/>
      <c r="H122" s="100"/>
      <c r="J122" s="100"/>
      <c r="K122" s="100"/>
    </row>
    <row r="123" spans="1:11" x14ac:dyDescent="0.2">
      <c r="B123" s="101"/>
      <c r="C123" s="100"/>
      <c r="D123" s="100"/>
      <c r="E123" s="100"/>
      <c r="F123" s="101"/>
      <c r="G123" s="100"/>
      <c r="H123" s="100"/>
    </row>
    <row r="124" spans="1:11" x14ac:dyDescent="0.2">
      <c r="B124" s="101"/>
      <c r="C124" s="100"/>
      <c r="D124" s="100"/>
      <c r="E124" s="100"/>
      <c r="F124" s="101"/>
      <c r="G124" s="100"/>
      <c r="H124" s="100"/>
    </row>
    <row r="125" spans="1:11" x14ac:dyDescent="0.2">
      <c r="B125" s="101"/>
      <c r="C125" s="100"/>
      <c r="D125" s="101"/>
      <c r="E125" s="101"/>
      <c r="F125" s="101"/>
      <c r="G125" s="101"/>
    </row>
    <row r="126" spans="1:11" x14ac:dyDescent="0.2">
      <c r="B126" s="101"/>
      <c r="C126" s="100"/>
      <c r="D126" s="101"/>
      <c r="E126" s="101"/>
      <c r="F126" s="101"/>
      <c r="G126" s="101"/>
    </row>
    <row r="127" spans="1:11" x14ac:dyDescent="0.2">
      <c r="B127" s="101"/>
      <c r="C127" s="100"/>
      <c r="D127" s="101"/>
      <c r="E127" s="101"/>
      <c r="F127" s="101"/>
      <c r="G127" s="101"/>
    </row>
    <row r="128" spans="1:11" x14ac:dyDescent="0.2">
      <c r="B128" s="101"/>
      <c r="C128" s="100"/>
      <c r="D128" s="101"/>
      <c r="E128" s="101"/>
      <c r="F128" s="101"/>
      <c r="G128" s="101"/>
    </row>
    <row r="129" spans="2:7" x14ac:dyDescent="0.2">
      <c r="B129" s="101"/>
      <c r="C129" s="100"/>
      <c r="D129" s="101"/>
      <c r="E129" s="101"/>
      <c r="F129" s="101"/>
      <c r="G129" s="101"/>
    </row>
    <row r="130" spans="2:7" x14ac:dyDescent="0.2">
      <c r="B130" s="101"/>
      <c r="C130" s="100"/>
      <c r="D130" s="101"/>
      <c r="E130" s="101"/>
      <c r="F130" s="101"/>
      <c r="G130" s="101"/>
    </row>
    <row r="131" spans="2:7" x14ac:dyDescent="0.2">
      <c r="B131" s="101"/>
      <c r="C131" s="100"/>
      <c r="D131" s="101"/>
      <c r="E131" s="101"/>
      <c r="F131" s="101"/>
      <c r="G131" s="101"/>
    </row>
    <row r="132" spans="2:7" x14ac:dyDescent="0.2">
      <c r="B132" s="101"/>
      <c r="C132" s="100"/>
      <c r="D132" s="101"/>
      <c r="E132" s="101"/>
      <c r="F132" s="101"/>
      <c r="G132" s="101"/>
    </row>
    <row r="133" spans="2:7" x14ac:dyDescent="0.2">
      <c r="B133" s="101"/>
      <c r="C133" s="100"/>
      <c r="D133" s="101"/>
      <c r="E133" s="101"/>
      <c r="F133" s="101"/>
      <c r="G133" s="101"/>
    </row>
    <row r="134" spans="2:7" x14ac:dyDescent="0.2">
      <c r="B134" s="101"/>
      <c r="C134" s="100"/>
      <c r="D134" s="101"/>
      <c r="E134" s="101"/>
      <c r="F134" s="101"/>
      <c r="G134" s="101"/>
    </row>
    <row r="135" spans="2:7" x14ac:dyDescent="0.2">
      <c r="B135" s="101"/>
      <c r="C135" s="100"/>
      <c r="D135" s="101"/>
      <c r="E135" s="101"/>
      <c r="F135" s="101"/>
      <c r="G135" s="101"/>
    </row>
    <row r="136" spans="2:7" x14ac:dyDescent="0.2">
      <c r="B136" s="101"/>
      <c r="C136" s="100"/>
      <c r="D136" s="101"/>
      <c r="E136" s="101"/>
      <c r="F136" s="101"/>
      <c r="G136" s="101"/>
    </row>
    <row r="137" spans="2:7" x14ac:dyDescent="0.2">
      <c r="B137" s="101"/>
      <c r="C137" s="100"/>
      <c r="D137" s="101"/>
      <c r="E137" s="101"/>
      <c r="F137" s="101"/>
      <c r="G137" s="101"/>
    </row>
    <row r="138" spans="2:7" x14ac:dyDescent="0.2">
      <c r="B138" s="101"/>
      <c r="C138" s="100"/>
      <c r="D138" s="101"/>
      <c r="E138" s="101"/>
      <c r="F138" s="101"/>
      <c r="G138" s="101"/>
    </row>
    <row r="139" spans="2:7" x14ac:dyDescent="0.2">
      <c r="B139" s="101"/>
      <c r="C139" s="100"/>
      <c r="D139" s="101"/>
      <c r="E139" s="101"/>
      <c r="F139" s="101"/>
      <c r="G139" s="101"/>
    </row>
    <row r="140" spans="2:7" x14ac:dyDescent="0.2">
      <c r="B140" s="101"/>
      <c r="C140" s="100"/>
      <c r="D140" s="101"/>
      <c r="E140" s="101"/>
      <c r="F140" s="101"/>
      <c r="G140" s="101"/>
    </row>
    <row r="141" spans="2:7" x14ac:dyDescent="0.2">
      <c r="B141" s="101"/>
      <c r="C141" s="100"/>
      <c r="D141" s="101"/>
      <c r="E141" s="101"/>
      <c r="F141" s="101"/>
      <c r="G141" s="101"/>
    </row>
    <row r="142" spans="2:7" x14ac:dyDescent="0.2">
      <c r="B142" s="101"/>
      <c r="C142" s="100"/>
      <c r="D142" s="101"/>
      <c r="E142" s="101"/>
      <c r="F142" s="101"/>
      <c r="G142" s="101"/>
    </row>
    <row r="143" spans="2:7" x14ac:dyDescent="0.2">
      <c r="B143" s="101"/>
      <c r="C143" s="100"/>
      <c r="D143" s="101"/>
      <c r="E143" s="101"/>
      <c r="F143" s="101"/>
      <c r="G143" s="101"/>
    </row>
    <row r="144" spans="2:7" x14ac:dyDescent="0.2">
      <c r="B144" s="101"/>
      <c r="C144" s="100"/>
      <c r="D144" s="101"/>
      <c r="E144" s="101"/>
      <c r="F144" s="101"/>
      <c r="G144" s="101"/>
    </row>
    <row r="145" spans="2:7" x14ac:dyDescent="0.2">
      <c r="B145" s="101"/>
      <c r="C145" s="100"/>
      <c r="D145" s="101"/>
      <c r="E145" s="101"/>
      <c r="F145" s="101"/>
      <c r="G145" s="101"/>
    </row>
    <row r="146" spans="2:7" x14ac:dyDescent="0.2">
      <c r="B146" s="101"/>
      <c r="C146" s="100"/>
      <c r="D146" s="101"/>
      <c r="E146" s="101"/>
      <c r="F146" s="101"/>
      <c r="G146" s="101"/>
    </row>
    <row r="147" spans="2:7" x14ac:dyDescent="0.2">
      <c r="B147" s="101"/>
      <c r="C147" s="100"/>
      <c r="D147" s="101"/>
      <c r="E147" s="101"/>
      <c r="F147" s="101"/>
      <c r="G147" s="101"/>
    </row>
    <row r="148" spans="2:7" x14ac:dyDescent="0.2">
      <c r="B148" s="101"/>
      <c r="C148" s="100"/>
      <c r="D148" s="101"/>
      <c r="E148" s="101"/>
      <c r="F148" s="101"/>
      <c r="G148" s="101"/>
    </row>
    <row r="149" spans="2:7" x14ac:dyDescent="0.2">
      <c r="B149" s="101"/>
      <c r="C149" s="100"/>
      <c r="D149" s="101"/>
      <c r="E149" s="101"/>
      <c r="F149" s="101"/>
      <c r="G149" s="101"/>
    </row>
    <row r="150" spans="2:7" x14ac:dyDescent="0.2">
      <c r="B150" s="101"/>
      <c r="C150" s="100"/>
      <c r="D150" s="101"/>
      <c r="E150" s="101"/>
      <c r="F150" s="101"/>
      <c r="G150" s="101"/>
    </row>
    <row r="151" spans="2:7" x14ac:dyDescent="0.2">
      <c r="B151" s="101"/>
      <c r="C151" s="100"/>
      <c r="D151" s="101"/>
      <c r="E151" s="101"/>
      <c r="F151" s="101"/>
      <c r="G151" s="101"/>
    </row>
    <row r="152" spans="2:7" x14ac:dyDescent="0.2">
      <c r="B152" s="101"/>
      <c r="C152" s="100"/>
      <c r="D152" s="101"/>
      <c r="E152" s="101"/>
      <c r="F152" s="101"/>
      <c r="G152" s="101"/>
    </row>
    <row r="153" spans="2:7" x14ac:dyDescent="0.2">
      <c r="B153" s="101"/>
      <c r="C153" s="100"/>
      <c r="D153" s="101"/>
      <c r="E153" s="101"/>
      <c r="F153" s="101"/>
      <c r="G153" s="101"/>
    </row>
    <row r="154" spans="2:7" x14ac:dyDescent="0.2">
      <c r="B154" s="101"/>
      <c r="C154" s="100"/>
      <c r="D154" s="101"/>
      <c r="E154" s="101"/>
      <c r="F154" s="101"/>
      <c r="G154" s="101"/>
    </row>
    <row r="155" spans="2:7" x14ac:dyDescent="0.2">
      <c r="B155" s="101"/>
      <c r="C155" s="100"/>
      <c r="D155" s="101"/>
      <c r="E155" s="101"/>
      <c r="F155" s="101"/>
      <c r="G155" s="101"/>
    </row>
    <row r="156" spans="2:7" x14ac:dyDescent="0.2">
      <c r="B156" s="101"/>
      <c r="C156" s="100"/>
      <c r="D156" s="101"/>
      <c r="E156" s="101"/>
      <c r="F156" s="101"/>
      <c r="G156" s="101"/>
    </row>
    <row r="157" spans="2:7" x14ac:dyDescent="0.2">
      <c r="B157" s="101"/>
      <c r="C157" s="100"/>
      <c r="D157" s="101"/>
      <c r="E157" s="101"/>
      <c r="F157" s="101"/>
      <c r="G157" s="101"/>
    </row>
    <row r="158" spans="2:7" x14ac:dyDescent="0.2">
      <c r="B158" s="101"/>
      <c r="C158" s="100"/>
      <c r="D158" s="101"/>
      <c r="E158" s="101"/>
      <c r="F158" s="101"/>
      <c r="G158" s="101"/>
    </row>
    <row r="159" spans="2:7" x14ac:dyDescent="0.2">
      <c r="B159" s="101"/>
      <c r="C159" s="100"/>
      <c r="D159" s="101"/>
      <c r="E159" s="101"/>
      <c r="F159" s="101"/>
      <c r="G159" s="101"/>
    </row>
    <row r="160" spans="2:7" x14ac:dyDescent="0.2">
      <c r="B160" s="101"/>
      <c r="C160" s="100"/>
      <c r="D160" s="101"/>
      <c r="E160" s="101"/>
      <c r="F160" s="101"/>
      <c r="G160" s="101"/>
    </row>
    <row r="161" spans="2:7" x14ac:dyDescent="0.2">
      <c r="B161" s="101"/>
      <c r="C161" s="100"/>
      <c r="D161" s="101"/>
      <c r="E161" s="101"/>
      <c r="F161" s="101"/>
      <c r="G161" s="101"/>
    </row>
    <row r="162" spans="2:7" x14ac:dyDescent="0.2">
      <c r="B162" s="101"/>
      <c r="C162" s="100"/>
      <c r="D162" s="101"/>
      <c r="E162" s="101"/>
      <c r="F162" s="101"/>
      <c r="G162" s="101"/>
    </row>
    <row r="163" spans="2:7" x14ac:dyDescent="0.2">
      <c r="B163" s="101"/>
      <c r="C163" s="100"/>
      <c r="D163" s="101"/>
      <c r="E163" s="101"/>
      <c r="F163" s="101"/>
      <c r="G163" s="101"/>
    </row>
    <row r="164" spans="2:7" x14ac:dyDescent="0.2">
      <c r="B164" s="101"/>
      <c r="C164" s="100"/>
      <c r="D164" s="101"/>
      <c r="E164" s="101"/>
      <c r="F164" s="101"/>
      <c r="G164" s="101"/>
    </row>
    <row r="165" spans="2:7" x14ac:dyDescent="0.2">
      <c r="B165" s="101"/>
      <c r="C165" s="100"/>
      <c r="D165" s="101"/>
      <c r="E165" s="101"/>
      <c r="F165" s="101"/>
      <c r="G165" s="101"/>
    </row>
    <row r="166" spans="2:7" x14ac:dyDescent="0.2">
      <c r="B166" s="101"/>
      <c r="C166" s="100"/>
      <c r="D166" s="101"/>
      <c r="E166" s="101"/>
      <c r="F166" s="101"/>
      <c r="G166" s="101"/>
    </row>
    <row r="167" spans="2:7" x14ac:dyDescent="0.2">
      <c r="B167" s="101"/>
      <c r="C167" s="100"/>
      <c r="D167" s="101"/>
      <c r="E167" s="101"/>
      <c r="F167" s="101"/>
      <c r="G167" s="101"/>
    </row>
    <row r="168" spans="2:7" x14ac:dyDescent="0.2">
      <c r="B168" s="101"/>
      <c r="C168" s="100"/>
      <c r="D168" s="101"/>
      <c r="E168" s="101"/>
      <c r="F168" s="101"/>
      <c r="G168" s="101"/>
    </row>
    <row r="169" spans="2:7" x14ac:dyDescent="0.2">
      <c r="B169" s="101"/>
      <c r="C169" s="100"/>
      <c r="D169" s="101"/>
      <c r="E169" s="101"/>
      <c r="F169" s="101"/>
      <c r="G169" s="101"/>
    </row>
    <row r="170" spans="2:7" x14ac:dyDescent="0.2">
      <c r="B170" s="101"/>
      <c r="C170" s="100"/>
      <c r="D170" s="101"/>
      <c r="E170" s="101"/>
      <c r="F170" s="101"/>
      <c r="G170" s="101"/>
    </row>
    <row r="171" spans="2:7" x14ac:dyDescent="0.2">
      <c r="B171" s="101"/>
      <c r="C171" s="100"/>
      <c r="D171" s="101"/>
      <c r="E171" s="101"/>
      <c r="F171" s="101"/>
      <c r="G171" s="101"/>
    </row>
    <row r="172" spans="2:7" x14ac:dyDescent="0.2">
      <c r="B172" s="101"/>
      <c r="C172" s="100"/>
      <c r="D172" s="101"/>
      <c r="E172" s="101"/>
      <c r="F172" s="101"/>
      <c r="G172" s="101"/>
    </row>
    <row r="173" spans="2:7" x14ac:dyDescent="0.2">
      <c r="B173" s="101"/>
      <c r="C173" s="100"/>
      <c r="D173" s="101"/>
      <c r="E173" s="101"/>
      <c r="F173" s="101"/>
      <c r="G173" s="101"/>
    </row>
    <row r="174" spans="2:7" x14ac:dyDescent="0.2">
      <c r="B174" s="101"/>
      <c r="C174" s="100"/>
      <c r="D174" s="101"/>
      <c r="E174" s="101"/>
      <c r="F174" s="101"/>
      <c r="G174" s="101"/>
    </row>
    <row r="175" spans="2:7" x14ac:dyDescent="0.2">
      <c r="B175" s="101"/>
      <c r="C175" s="100"/>
      <c r="D175" s="101"/>
      <c r="E175" s="101"/>
      <c r="F175" s="101"/>
      <c r="G175" s="101"/>
    </row>
    <row r="176" spans="2:7" x14ac:dyDescent="0.2">
      <c r="B176" s="101"/>
      <c r="C176" s="100"/>
      <c r="D176" s="101"/>
      <c r="E176" s="101"/>
      <c r="F176" s="101"/>
      <c r="G176" s="101"/>
    </row>
    <row r="177" spans="2:7" x14ac:dyDescent="0.2">
      <c r="B177" s="101"/>
      <c r="C177" s="100"/>
      <c r="D177" s="101"/>
      <c r="E177" s="101"/>
      <c r="F177" s="101"/>
      <c r="G177" s="101"/>
    </row>
    <row r="178" spans="2:7" x14ac:dyDescent="0.2">
      <c r="B178" s="101"/>
      <c r="C178" s="100"/>
      <c r="D178" s="101"/>
      <c r="E178" s="101"/>
      <c r="F178" s="101"/>
      <c r="G178" s="101"/>
    </row>
    <row r="179" spans="2:7" x14ac:dyDescent="0.2">
      <c r="B179" s="101"/>
      <c r="C179" s="100"/>
      <c r="D179" s="101"/>
      <c r="E179" s="101"/>
      <c r="F179" s="101"/>
      <c r="G179" s="101"/>
    </row>
    <row r="180" spans="2:7" x14ac:dyDescent="0.2">
      <c r="B180" s="101"/>
      <c r="C180" s="100"/>
      <c r="D180" s="101"/>
      <c r="E180" s="101"/>
      <c r="F180" s="101"/>
      <c r="G180" s="101"/>
    </row>
    <row r="181" spans="2:7" x14ac:dyDescent="0.2">
      <c r="B181" s="101"/>
      <c r="C181" s="100"/>
      <c r="D181" s="101"/>
      <c r="E181" s="101"/>
      <c r="F181" s="101"/>
      <c r="G181" s="101"/>
    </row>
    <row r="182" spans="2:7" x14ac:dyDescent="0.2">
      <c r="B182" s="101"/>
      <c r="C182" s="100"/>
      <c r="D182" s="101"/>
      <c r="E182" s="101"/>
      <c r="F182" s="101"/>
      <c r="G182" s="101"/>
    </row>
    <row r="183" spans="2:7" x14ac:dyDescent="0.2">
      <c r="B183" s="101"/>
      <c r="C183" s="100"/>
      <c r="D183" s="101"/>
      <c r="E183" s="101"/>
      <c r="F183" s="101"/>
      <c r="G183" s="101"/>
    </row>
    <row r="184" spans="2:7" x14ac:dyDescent="0.2">
      <c r="B184" s="101"/>
      <c r="C184" s="100"/>
      <c r="D184" s="101"/>
      <c r="E184" s="101"/>
      <c r="F184" s="101"/>
      <c r="G184" s="101"/>
    </row>
    <row r="185" spans="2:7" x14ac:dyDescent="0.2">
      <c r="B185" s="101"/>
      <c r="C185" s="100"/>
      <c r="D185" s="101"/>
      <c r="E185" s="101"/>
      <c r="F185" s="101"/>
      <c r="G185" s="101"/>
    </row>
    <row r="186" spans="2:7" x14ac:dyDescent="0.2">
      <c r="B186" s="101"/>
      <c r="C186" s="100"/>
      <c r="D186" s="101"/>
      <c r="E186" s="101"/>
      <c r="F186" s="101"/>
      <c r="G186" s="101"/>
    </row>
    <row r="187" spans="2:7" x14ac:dyDescent="0.2">
      <c r="B187" s="101"/>
      <c r="C187" s="100"/>
      <c r="D187" s="101"/>
      <c r="E187" s="101"/>
      <c r="F187" s="101"/>
      <c r="G187" s="101"/>
    </row>
    <row r="188" spans="2:7" x14ac:dyDescent="0.2">
      <c r="B188" s="101"/>
      <c r="C188" s="100"/>
      <c r="D188" s="101"/>
      <c r="E188" s="101"/>
      <c r="F188" s="101"/>
      <c r="G188" s="101"/>
    </row>
    <row r="189" spans="2:7" x14ac:dyDescent="0.2">
      <c r="B189" s="101"/>
      <c r="C189" s="100"/>
      <c r="D189" s="101"/>
      <c r="E189" s="101"/>
      <c r="F189" s="101"/>
      <c r="G189" s="101"/>
    </row>
    <row r="190" spans="2:7" x14ac:dyDescent="0.2">
      <c r="B190" s="101"/>
      <c r="C190" s="100"/>
      <c r="D190" s="101"/>
      <c r="E190" s="101"/>
      <c r="F190" s="101"/>
      <c r="G190" s="101"/>
    </row>
    <row r="191" spans="2:7" x14ac:dyDescent="0.2">
      <c r="B191" s="101"/>
      <c r="C191" s="100"/>
      <c r="D191" s="101"/>
      <c r="E191" s="101"/>
      <c r="F191" s="101"/>
      <c r="G191" s="101"/>
    </row>
    <row r="192" spans="2:7" x14ac:dyDescent="0.2">
      <c r="B192" s="101"/>
      <c r="C192" s="100"/>
      <c r="D192" s="101"/>
      <c r="E192" s="101"/>
      <c r="F192" s="101"/>
      <c r="G192" s="101"/>
    </row>
    <row r="193" spans="2:7" x14ac:dyDescent="0.2">
      <c r="B193" s="101"/>
      <c r="C193" s="100"/>
      <c r="D193" s="101"/>
      <c r="E193" s="101"/>
      <c r="F193" s="101"/>
      <c r="G193" s="101"/>
    </row>
    <row r="194" spans="2:7" x14ac:dyDescent="0.2">
      <c r="B194" s="101"/>
      <c r="C194" s="100"/>
      <c r="D194" s="101"/>
      <c r="E194" s="101"/>
      <c r="F194" s="101"/>
      <c r="G194" s="101"/>
    </row>
    <row r="195" spans="2:7" x14ac:dyDescent="0.2">
      <c r="B195" s="101"/>
      <c r="C195" s="100"/>
      <c r="D195" s="101"/>
      <c r="E195" s="101"/>
      <c r="F195" s="101"/>
      <c r="G195" s="101"/>
    </row>
    <row r="196" spans="2:7" x14ac:dyDescent="0.2">
      <c r="B196" s="101"/>
      <c r="C196" s="100"/>
      <c r="D196" s="101"/>
      <c r="E196" s="101"/>
      <c r="F196" s="101"/>
      <c r="G196" s="101"/>
    </row>
    <row r="197" spans="2:7" x14ac:dyDescent="0.2">
      <c r="B197" s="101"/>
      <c r="C197" s="100"/>
      <c r="D197" s="101"/>
      <c r="E197" s="101"/>
      <c r="F197" s="101"/>
      <c r="G197" s="101"/>
    </row>
    <row r="198" spans="2:7" x14ac:dyDescent="0.2">
      <c r="B198" s="101"/>
      <c r="C198" s="100"/>
      <c r="D198" s="101"/>
      <c r="E198" s="101"/>
      <c r="F198" s="101"/>
      <c r="G198" s="101"/>
    </row>
    <row r="199" spans="2:7" x14ac:dyDescent="0.2">
      <c r="B199" s="101"/>
      <c r="C199" s="100"/>
      <c r="D199" s="101"/>
      <c r="E199" s="101"/>
      <c r="F199" s="101"/>
      <c r="G199" s="101"/>
    </row>
    <row r="200" spans="2:7" x14ac:dyDescent="0.2">
      <c r="B200" s="101"/>
      <c r="C200" s="100"/>
      <c r="D200" s="101"/>
      <c r="E200" s="101"/>
      <c r="F200" s="101"/>
      <c r="G200" s="101"/>
    </row>
    <row r="201" spans="2:7" x14ac:dyDescent="0.2">
      <c r="B201" s="101"/>
      <c r="C201" s="100"/>
      <c r="D201" s="101"/>
      <c r="E201" s="101"/>
      <c r="F201" s="101"/>
      <c r="G201" s="101"/>
    </row>
    <row r="202" spans="2:7" x14ac:dyDescent="0.2">
      <c r="B202" s="101"/>
      <c r="C202" s="100"/>
      <c r="D202" s="101"/>
      <c r="E202" s="101"/>
      <c r="F202" s="101"/>
      <c r="G202" s="101"/>
    </row>
    <row r="203" spans="2:7" x14ac:dyDescent="0.2">
      <c r="B203" s="101"/>
      <c r="C203" s="100"/>
      <c r="D203" s="101"/>
      <c r="E203" s="101"/>
      <c r="F203" s="101"/>
      <c r="G203" s="101"/>
    </row>
    <row r="204" spans="2:7" x14ac:dyDescent="0.2">
      <c r="B204" s="101"/>
      <c r="C204" s="100"/>
      <c r="D204" s="101"/>
      <c r="E204" s="101"/>
      <c r="F204" s="101"/>
      <c r="G204" s="101"/>
    </row>
    <row r="205" spans="2:7" x14ac:dyDescent="0.2">
      <c r="B205" s="101"/>
      <c r="C205" s="100"/>
      <c r="D205" s="101"/>
      <c r="E205" s="101"/>
      <c r="F205" s="101"/>
      <c r="G205" s="101"/>
    </row>
    <row r="206" spans="2:7" x14ac:dyDescent="0.2">
      <c r="B206" s="101"/>
      <c r="C206" s="100"/>
      <c r="D206" s="101"/>
      <c r="E206" s="101"/>
      <c r="F206" s="101"/>
      <c r="G206" s="101"/>
    </row>
    <row r="207" spans="2:7" x14ac:dyDescent="0.2">
      <c r="B207" s="101"/>
      <c r="C207" s="100"/>
      <c r="D207" s="101"/>
      <c r="E207" s="101"/>
      <c r="F207" s="101"/>
      <c r="G207" s="101"/>
    </row>
    <row r="208" spans="2:7" x14ac:dyDescent="0.2">
      <c r="B208" s="101"/>
      <c r="C208" s="100"/>
      <c r="D208" s="101"/>
      <c r="E208" s="101"/>
      <c r="F208" s="101"/>
      <c r="G208" s="101"/>
    </row>
    <row r="209" spans="2:7" x14ac:dyDescent="0.2">
      <c r="B209" s="101"/>
      <c r="C209" s="100"/>
      <c r="D209" s="101"/>
      <c r="E209" s="101"/>
      <c r="F209" s="101"/>
      <c r="G209" s="101"/>
    </row>
    <row r="210" spans="2:7" x14ac:dyDescent="0.2">
      <c r="B210" s="101"/>
      <c r="C210" s="100"/>
      <c r="D210" s="101"/>
      <c r="E210" s="101"/>
      <c r="F210" s="101"/>
      <c r="G210" s="101"/>
    </row>
    <row r="211" spans="2:7" x14ac:dyDescent="0.2">
      <c r="B211" s="101"/>
      <c r="C211" s="100"/>
      <c r="D211" s="101"/>
      <c r="E211" s="101"/>
      <c r="F211" s="101"/>
      <c r="G211" s="101"/>
    </row>
    <row r="212" spans="2:7" x14ac:dyDescent="0.2">
      <c r="B212" s="101"/>
      <c r="C212" s="100"/>
      <c r="D212" s="101"/>
      <c r="E212" s="101"/>
      <c r="F212" s="101"/>
      <c r="G212" s="101"/>
    </row>
    <row r="213" spans="2:7" x14ac:dyDescent="0.2">
      <c r="B213" s="101"/>
      <c r="C213" s="100"/>
      <c r="D213" s="101"/>
      <c r="E213" s="101"/>
      <c r="F213" s="101"/>
      <c r="G213" s="101"/>
    </row>
    <row r="214" spans="2:7" x14ac:dyDescent="0.2">
      <c r="B214" s="101"/>
      <c r="C214" s="100"/>
      <c r="D214" s="101"/>
      <c r="E214" s="101"/>
      <c r="F214" s="101"/>
      <c r="G214" s="101"/>
    </row>
    <row r="215" spans="2:7" x14ac:dyDescent="0.2">
      <c r="B215" s="101"/>
      <c r="C215" s="100"/>
      <c r="D215" s="101"/>
      <c r="E215" s="101"/>
      <c r="F215" s="101"/>
      <c r="G215" s="101"/>
    </row>
    <row r="216" spans="2:7" x14ac:dyDescent="0.2">
      <c r="B216" s="101"/>
      <c r="C216" s="100"/>
      <c r="D216" s="101"/>
      <c r="E216" s="101"/>
      <c r="F216" s="101"/>
      <c r="G216" s="101"/>
    </row>
    <row r="217" spans="2:7" x14ac:dyDescent="0.2">
      <c r="B217" s="101"/>
      <c r="C217" s="100"/>
      <c r="D217" s="101"/>
      <c r="E217" s="101"/>
      <c r="F217" s="101"/>
      <c r="G217" s="101"/>
    </row>
    <row r="218" spans="2:7" x14ac:dyDescent="0.2">
      <c r="B218" s="101"/>
      <c r="C218" s="100"/>
      <c r="D218" s="101"/>
      <c r="E218" s="101"/>
      <c r="F218" s="101"/>
      <c r="G218" s="101"/>
    </row>
    <row r="219" spans="2:7" x14ac:dyDescent="0.2">
      <c r="B219" s="101"/>
      <c r="C219" s="100"/>
      <c r="D219" s="101"/>
      <c r="E219" s="101"/>
      <c r="F219" s="101"/>
      <c r="G219" s="101"/>
    </row>
    <row r="220" spans="2:7" x14ac:dyDescent="0.2">
      <c r="B220" s="101"/>
      <c r="C220" s="100"/>
      <c r="D220" s="101"/>
      <c r="E220" s="101"/>
      <c r="F220" s="101"/>
      <c r="G220" s="101"/>
    </row>
    <row r="221" spans="2:7" x14ac:dyDescent="0.2">
      <c r="B221" s="101"/>
      <c r="C221" s="100"/>
      <c r="D221" s="101"/>
      <c r="E221" s="101"/>
      <c r="F221" s="101"/>
      <c r="G221" s="101"/>
    </row>
    <row r="222" spans="2:7" x14ac:dyDescent="0.2">
      <c r="B222" s="101"/>
      <c r="C222" s="100"/>
      <c r="D222" s="101"/>
      <c r="E222" s="101"/>
      <c r="F222" s="101"/>
      <c r="G222" s="101"/>
    </row>
    <row r="223" spans="2:7" x14ac:dyDescent="0.2">
      <c r="B223" s="101"/>
      <c r="C223" s="100"/>
      <c r="D223" s="101"/>
      <c r="E223" s="101"/>
      <c r="F223" s="101"/>
      <c r="G223" s="101"/>
    </row>
    <row r="224" spans="2:7" x14ac:dyDescent="0.2">
      <c r="B224" s="101"/>
      <c r="C224" s="100"/>
      <c r="D224" s="101"/>
      <c r="E224" s="101"/>
      <c r="F224" s="101"/>
      <c r="G224" s="101"/>
    </row>
    <row r="225" spans="2:7" x14ac:dyDescent="0.2">
      <c r="B225" s="101"/>
      <c r="C225" s="100"/>
      <c r="D225" s="101"/>
      <c r="E225" s="101"/>
      <c r="F225" s="101"/>
      <c r="G225" s="101"/>
    </row>
    <row r="226" spans="2:7" x14ac:dyDescent="0.2">
      <c r="B226" s="101"/>
      <c r="C226" s="100"/>
      <c r="D226" s="101"/>
      <c r="E226" s="101"/>
      <c r="F226" s="101"/>
      <c r="G226" s="101"/>
    </row>
    <row r="227" spans="2:7" x14ac:dyDescent="0.2">
      <c r="B227" s="101"/>
      <c r="C227" s="100"/>
      <c r="D227" s="101"/>
      <c r="E227" s="101"/>
      <c r="F227" s="101"/>
      <c r="G227" s="101"/>
    </row>
    <row r="228" spans="2:7" x14ac:dyDescent="0.2">
      <c r="B228" s="101"/>
      <c r="C228" s="100"/>
      <c r="D228" s="101"/>
      <c r="E228" s="101"/>
      <c r="F228" s="101"/>
      <c r="G228" s="101"/>
    </row>
    <row r="229" spans="2:7" x14ac:dyDescent="0.2">
      <c r="B229" s="101"/>
      <c r="C229" s="100"/>
      <c r="D229" s="101"/>
      <c r="E229" s="101"/>
      <c r="F229" s="101"/>
      <c r="G229" s="101"/>
    </row>
    <row r="230" spans="2:7" x14ac:dyDescent="0.2">
      <c r="B230" s="101"/>
      <c r="C230" s="100"/>
      <c r="D230" s="101"/>
      <c r="E230" s="101"/>
      <c r="F230" s="101"/>
      <c r="G230" s="101"/>
    </row>
    <row r="231" spans="2:7" x14ac:dyDescent="0.2">
      <c r="B231" s="101"/>
      <c r="C231" s="100"/>
      <c r="D231" s="101"/>
      <c r="E231" s="101"/>
      <c r="F231" s="101"/>
      <c r="G231" s="101"/>
    </row>
    <row r="232" spans="2:7" x14ac:dyDescent="0.2">
      <c r="B232" s="101"/>
      <c r="C232" s="100"/>
      <c r="D232" s="101"/>
      <c r="E232" s="101"/>
      <c r="F232" s="101"/>
      <c r="G232" s="101"/>
    </row>
    <row r="233" spans="2:7" x14ac:dyDescent="0.2">
      <c r="B233" s="101"/>
      <c r="C233" s="100"/>
      <c r="D233" s="101"/>
      <c r="E233" s="101"/>
      <c r="F233" s="101"/>
      <c r="G233" s="101"/>
    </row>
    <row r="234" spans="2:7" x14ac:dyDescent="0.2">
      <c r="B234" s="101"/>
      <c r="C234" s="100"/>
      <c r="D234" s="101"/>
      <c r="E234" s="101"/>
      <c r="F234" s="101"/>
      <c r="G234" s="101"/>
    </row>
    <row r="235" spans="2:7" x14ac:dyDescent="0.2">
      <c r="B235" s="101"/>
      <c r="C235" s="100"/>
      <c r="D235" s="101"/>
      <c r="E235" s="101"/>
      <c r="F235" s="101"/>
      <c r="G235" s="101"/>
    </row>
    <row r="236" spans="2:7" x14ac:dyDescent="0.2">
      <c r="B236" s="101"/>
      <c r="C236" s="100"/>
      <c r="D236" s="101"/>
      <c r="E236" s="101"/>
      <c r="F236" s="101"/>
      <c r="G236" s="101"/>
    </row>
    <row r="237" spans="2:7" x14ac:dyDescent="0.2">
      <c r="B237" s="101"/>
      <c r="C237" s="100"/>
      <c r="D237" s="101"/>
      <c r="E237" s="101"/>
      <c r="F237" s="101"/>
      <c r="G237" s="101"/>
    </row>
    <row r="238" spans="2:7" x14ac:dyDescent="0.2">
      <c r="B238" s="101"/>
      <c r="C238" s="100"/>
      <c r="D238" s="101"/>
      <c r="E238" s="101"/>
      <c r="F238" s="101"/>
      <c r="G238" s="101"/>
    </row>
    <row r="239" spans="2:7" x14ac:dyDescent="0.2">
      <c r="B239" s="101"/>
      <c r="C239" s="100"/>
      <c r="D239" s="101"/>
      <c r="E239" s="101"/>
      <c r="F239" s="101"/>
      <c r="G239" s="101"/>
    </row>
    <row r="240" spans="2:7" x14ac:dyDescent="0.2">
      <c r="B240" s="101"/>
      <c r="C240" s="100"/>
      <c r="D240" s="101"/>
      <c r="E240" s="101"/>
      <c r="F240" s="101"/>
      <c r="G240" s="101"/>
    </row>
    <row r="241" spans="2:7" x14ac:dyDescent="0.2">
      <c r="B241" s="101"/>
      <c r="C241" s="100"/>
      <c r="D241" s="101"/>
      <c r="E241" s="101"/>
      <c r="F241" s="101"/>
      <c r="G241" s="101"/>
    </row>
    <row r="242" spans="2:7" x14ac:dyDescent="0.2">
      <c r="B242" s="101"/>
      <c r="C242" s="100"/>
      <c r="D242" s="101"/>
      <c r="E242" s="101"/>
      <c r="F242" s="101"/>
      <c r="G242" s="101"/>
    </row>
    <row r="243" spans="2:7" x14ac:dyDescent="0.2">
      <c r="B243" s="101"/>
      <c r="C243" s="100"/>
      <c r="D243" s="101"/>
      <c r="E243" s="101"/>
      <c r="F243" s="101"/>
      <c r="G243" s="101"/>
    </row>
    <row r="244" spans="2:7" x14ac:dyDescent="0.2">
      <c r="B244" s="101"/>
      <c r="C244" s="100"/>
      <c r="D244" s="101"/>
      <c r="E244" s="101"/>
      <c r="F244" s="101"/>
      <c r="G244" s="101"/>
    </row>
    <row r="245" spans="2:7" x14ac:dyDescent="0.2">
      <c r="B245" s="101"/>
      <c r="C245" s="100"/>
      <c r="D245" s="101"/>
      <c r="E245" s="101"/>
      <c r="F245" s="101"/>
      <c r="G245" s="101"/>
    </row>
    <row r="246" spans="2:7" x14ac:dyDescent="0.2">
      <c r="B246" s="101"/>
      <c r="C246" s="100"/>
      <c r="D246" s="101"/>
      <c r="E246" s="101"/>
      <c r="F246" s="101"/>
      <c r="G246" s="101"/>
    </row>
    <row r="247" spans="2:7" x14ac:dyDescent="0.2">
      <c r="B247" s="101"/>
      <c r="C247" s="100"/>
      <c r="D247" s="101"/>
      <c r="E247" s="101"/>
      <c r="F247" s="101"/>
      <c r="G247" s="101"/>
    </row>
    <row r="248" spans="2:7" x14ac:dyDescent="0.2">
      <c r="B248" s="101"/>
      <c r="C248" s="100"/>
      <c r="D248" s="101"/>
      <c r="E248" s="101"/>
      <c r="F248" s="101"/>
      <c r="G248" s="101"/>
    </row>
    <row r="249" spans="2:7" x14ac:dyDescent="0.2">
      <c r="B249" s="101"/>
      <c r="C249" s="100"/>
      <c r="D249" s="101"/>
      <c r="E249" s="101"/>
      <c r="F249" s="101"/>
      <c r="G249" s="101"/>
    </row>
    <row r="250" spans="2:7" x14ac:dyDescent="0.2">
      <c r="B250" s="101"/>
      <c r="C250" s="100"/>
      <c r="D250" s="101"/>
      <c r="E250" s="101"/>
      <c r="F250" s="101"/>
      <c r="G250" s="101"/>
    </row>
    <row r="251" spans="2:7" x14ac:dyDescent="0.2">
      <c r="B251" s="101"/>
      <c r="C251" s="100"/>
      <c r="D251" s="101"/>
      <c r="E251" s="101"/>
      <c r="F251" s="101"/>
      <c r="G251" s="101"/>
    </row>
    <row r="252" spans="2:7" x14ac:dyDescent="0.2">
      <c r="B252" s="101"/>
      <c r="C252" s="100"/>
      <c r="D252" s="101"/>
      <c r="E252" s="101"/>
      <c r="F252" s="101"/>
      <c r="G252" s="101"/>
    </row>
    <row r="253" spans="2:7" x14ac:dyDescent="0.2">
      <c r="B253" s="101"/>
      <c r="C253" s="100"/>
      <c r="D253" s="101"/>
      <c r="E253" s="101"/>
      <c r="F253" s="101"/>
      <c r="G253" s="101"/>
    </row>
    <row r="254" spans="2:7" x14ac:dyDescent="0.2">
      <c r="B254" s="101"/>
      <c r="C254" s="100"/>
      <c r="D254" s="101"/>
      <c r="E254" s="101"/>
      <c r="F254" s="101"/>
      <c r="G254" s="101"/>
    </row>
    <row r="255" spans="2:7" x14ac:dyDescent="0.2">
      <c r="B255" s="101"/>
      <c r="C255" s="100"/>
      <c r="D255" s="101"/>
      <c r="E255" s="101"/>
      <c r="F255" s="101"/>
      <c r="G255" s="101"/>
    </row>
    <row r="256" spans="2:7" x14ac:dyDescent="0.2">
      <c r="B256" s="101"/>
      <c r="C256" s="100"/>
      <c r="D256" s="101"/>
      <c r="E256" s="101"/>
      <c r="F256" s="101"/>
      <c r="G256" s="101"/>
    </row>
    <row r="257" spans="2:7" x14ac:dyDescent="0.2">
      <c r="B257" s="101"/>
      <c r="C257" s="100"/>
      <c r="D257" s="101"/>
      <c r="E257" s="101"/>
      <c r="F257" s="101"/>
      <c r="G257" s="101"/>
    </row>
    <row r="258" spans="2:7" x14ac:dyDescent="0.2">
      <c r="B258" s="101"/>
      <c r="C258" s="100"/>
      <c r="D258" s="101"/>
      <c r="E258" s="101"/>
      <c r="F258" s="101"/>
      <c r="G258" s="101"/>
    </row>
    <row r="259" spans="2:7" x14ac:dyDescent="0.2">
      <c r="B259" s="101"/>
      <c r="C259" s="100"/>
      <c r="D259" s="101"/>
      <c r="E259" s="101"/>
      <c r="F259" s="101"/>
      <c r="G259" s="101"/>
    </row>
    <row r="260" spans="2:7" x14ac:dyDescent="0.2">
      <c r="B260" s="101"/>
      <c r="C260" s="100"/>
      <c r="D260" s="101"/>
      <c r="E260" s="101"/>
      <c r="F260" s="101"/>
      <c r="G260" s="101"/>
    </row>
    <row r="261" spans="2:7" x14ac:dyDescent="0.2">
      <c r="B261" s="101"/>
      <c r="C261" s="100"/>
      <c r="D261" s="101"/>
      <c r="E261" s="101"/>
      <c r="F261" s="101"/>
      <c r="G261" s="101"/>
    </row>
    <row r="262" spans="2:7" x14ac:dyDescent="0.2">
      <c r="B262" s="101"/>
      <c r="C262" s="100"/>
      <c r="D262" s="101"/>
      <c r="E262" s="101"/>
      <c r="F262" s="101"/>
      <c r="G262" s="101"/>
    </row>
    <row r="263" spans="2:7" x14ac:dyDescent="0.2">
      <c r="B263" s="101"/>
      <c r="C263" s="100"/>
      <c r="D263" s="101"/>
      <c r="E263" s="101"/>
      <c r="F263" s="101"/>
      <c r="G263" s="101"/>
    </row>
    <row r="264" spans="2:7" x14ac:dyDescent="0.2">
      <c r="B264" s="101"/>
      <c r="C264" s="100"/>
      <c r="D264" s="101"/>
      <c r="E264" s="101"/>
      <c r="F264" s="101"/>
      <c r="G264" s="101"/>
    </row>
    <row r="265" spans="2:7" x14ac:dyDescent="0.2">
      <c r="B265" s="101"/>
      <c r="C265" s="100"/>
      <c r="D265" s="101"/>
      <c r="E265" s="101"/>
      <c r="F265" s="101"/>
      <c r="G265" s="101"/>
    </row>
    <row r="266" spans="2:7" x14ac:dyDescent="0.2">
      <c r="B266" s="101"/>
      <c r="C266" s="100"/>
      <c r="D266" s="101"/>
      <c r="E266" s="101"/>
      <c r="F266" s="101"/>
      <c r="G266" s="101"/>
    </row>
    <row r="267" spans="2:7" x14ac:dyDescent="0.2">
      <c r="B267" s="101"/>
      <c r="C267" s="100"/>
      <c r="D267" s="101"/>
      <c r="E267" s="101"/>
      <c r="F267" s="101"/>
      <c r="G267" s="101"/>
    </row>
    <row r="268" spans="2:7" x14ac:dyDescent="0.2">
      <c r="B268" s="101"/>
      <c r="C268" s="100"/>
      <c r="D268" s="101"/>
      <c r="E268" s="101"/>
      <c r="F268" s="101"/>
      <c r="G268" s="101"/>
    </row>
    <row r="269" spans="2:7" x14ac:dyDescent="0.2">
      <c r="B269" s="101"/>
      <c r="C269" s="100"/>
      <c r="D269" s="101"/>
      <c r="E269" s="101"/>
      <c r="F269" s="101"/>
      <c r="G269" s="101"/>
    </row>
    <row r="270" spans="2:7" x14ac:dyDescent="0.2">
      <c r="B270" s="101"/>
      <c r="C270" s="100"/>
      <c r="D270" s="101"/>
      <c r="E270" s="101"/>
      <c r="F270" s="101"/>
      <c r="G270" s="101"/>
    </row>
    <row r="271" spans="2:7" x14ac:dyDescent="0.2">
      <c r="B271" s="101"/>
      <c r="C271" s="100"/>
      <c r="D271" s="101"/>
      <c r="E271" s="101"/>
      <c r="F271" s="101"/>
      <c r="G271" s="101"/>
    </row>
    <row r="272" spans="2:7" x14ac:dyDescent="0.2">
      <c r="B272" s="101"/>
      <c r="C272" s="100"/>
      <c r="D272" s="101"/>
      <c r="E272" s="101"/>
      <c r="F272" s="101"/>
      <c r="G272" s="101"/>
    </row>
    <row r="273" spans="2:7" x14ac:dyDescent="0.2">
      <c r="B273" s="101"/>
      <c r="C273" s="100"/>
      <c r="D273" s="101"/>
      <c r="E273" s="101"/>
      <c r="F273" s="101"/>
      <c r="G273" s="101"/>
    </row>
    <row r="274" spans="2:7" x14ac:dyDescent="0.2">
      <c r="B274" s="101"/>
      <c r="C274" s="100"/>
      <c r="D274" s="101"/>
      <c r="E274" s="101"/>
      <c r="F274" s="101"/>
      <c r="G274" s="101"/>
    </row>
    <row r="275" spans="2:7" x14ac:dyDescent="0.2">
      <c r="B275" s="101"/>
      <c r="C275" s="100"/>
      <c r="D275" s="101"/>
      <c r="E275" s="101"/>
      <c r="F275" s="101"/>
      <c r="G275" s="101"/>
    </row>
    <row r="276" spans="2:7" x14ac:dyDescent="0.2">
      <c r="B276" s="101"/>
      <c r="C276" s="100"/>
      <c r="D276" s="101"/>
      <c r="E276" s="101"/>
      <c r="F276" s="101"/>
      <c r="G276" s="101"/>
    </row>
    <row r="277" spans="2:7" x14ac:dyDescent="0.2">
      <c r="B277" s="101"/>
      <c r="C277" s="100"/>
      <c r="D277" s="101"/>
      <c r="E277" s="101"/>
      <c r="F277" s="101"/>
      <c r="G277" s="101"/>
    </row>
    <row r="278" spans="2:7" x14ac:dyDescent="0.2">
      <c r="B278" s="101"/>
      <c r="C278" s="100"/>
      <c r="D278" s="101"/>
      <c r="E278" s="101"/>
      <c r="F278" s="101"/>
      <c r="G278" s="101"/>
    </row>
    <row r="279" spans="2:7" x14ac:dyDescent="0.2">
      <c r="B279" s="101"/>
      <c r="C279" s="100"/>
      <c r="D279" s="101"/>
      <c r="E279" s="101"/>
      <c r="F279" s="101"/>
      <c r="G279" s="101"/>
    </row>
    <row r="280" spans="2:7" x14ac:dyDescent="0.2">
      <c r="B280" s="101"/>
      <c r="C280" s="100"/>
      <c r="D280" s="101"/>
      <c r="E280" s="101"/>
      <c r="F280" s="101"/>
      <c r="G280" s="101"/>
    </row>
    <row r="281" spans="2:7" x14ac:dyDescent="0.2">
      <c r="B281" s="101"/>
      <c r="C281" s="100"/>
      <c r="D281" s="101"/>
      <c r="E281" s="101"/>
      <c r="F281" s="101"/>
      <c r="G281" s="101"/>
    </row>
    <row r="282" spans="2:7" x14ac:dyDescent="0.2">
      <c r="B282" s="101"/>
      <c r="C282" s="100"/>
      <c r="D282" s="101"/>
      <c r="E282" s="101"/>
      <c r="F282" s="101"/>
      <c r="G282" s="101"/>
    </row>
    <row r="283" spans="2:7" x14ac:dyDescent="0.2">
      <c r="B283" s="101"/>
      <c r="C283" s="100"/>
      <c r="D283" s="101"/>
      <c r="E283" s="101"/>
      <c r="F283" s="101"/>
      <c r="G283" s="101"/>
    </row>
    <row r="284" spans="2:7" x14ac:dyDescent="0.2">
      <c r="B284" s="101"/>
      <c r="C284" s="100"/>
      <c r="D284" s="101"/>
      <c r="E284" s="101"/>
      <c r="F284" s="101"/>
      <c r="G284" s="101"/>
    </row>
    <row r="285" spans="2:7" x14ac:dyDescent="0.2">
      <c r="B285" s="101"/>
      <c r="C285" s="100"/>
      <c r="D285" s="101"/>
      <c r="E285" s="101"/>
      <c r="F285" s="101"/>
      <c r="G285" s="101"/>
    </row>
    <row r="286" spans="2:7" x14ac:dyDescent="0.2">
      <c r="B286" s="101"/>
      <c r="C286" s="100"/>
      <c r="D286" s="101"/>
      <c r="E286" s="101"/>
      <c r="F286" s="101"/>
      <c r="G286" s="101"/>
    </row>
    <row r="287" spans="2:7" x14ac:dyDescent="0.2">
      <c r="B287" s="101"/>
      <c r="C287" s="100"/>
      <c r="D287" s="101"/>
      <c r="E287" s="101"/>
      <c r="F287" s="101"/>
      <c r="G287" s="101"/>
    </row>
    <row r="288" spans="2:7" x14ac:dyDescent="0.2">
      <c r="B288" s="101"/>
      <c r="C288" s="100"/>
      <c r="D288" s="101"/>
      <c r="E288" s="101"/>
      <c r="F288" s="101"/>
      <c r="G288" s="101"/>
    </row>
    <row r="289" spans="2:7" x14ac:dyDescent="0.2">
      <c r="B289" s="101"/>
      <c r="C289" s="100"/>
      <c r="D289" s="101"/>
      <c r="E289" s="101"/>
      <c r="F289" s="101"/>
      <c r="G289" s="101"/>
    </row>
    <row r="290" spans="2:7" x14ac:dyDescent="0.2">
      <c r="B290" s="101"/>
      <c r="C290" s="100"/>
      <c r="D290" s="101"/>
      <c r="E290" s="101"/>
      <c r="F290" s="101"/>
      <c r="G290" s="101"/>
    </row>
    <row r="291" spans="2:7" x14ac:dyDescent="0.2">
      <c r="B291" s="101"/>
      <c r="C291" s="100"/>
      <c r="D291" s="101"/>
      <c r="E291" s="101"/>
      <c r="F291" s="101"/>
      <c r="G291" s="101"/>
    </row>
    <row r="292" spans="2:7" x14ac:dyDescent="0.2">
      <c r="B292" s="101"/>
      <c r="C292" s="100"/>
      <c r="D292" s="101"/>
      <c r="E292" s="101"/>
      <c r="F292" s="101"/>
      <c r="G292" s="101"/>
    </row>
    <row r="293" spans="2:7" x14ac:dyDescent="0.2">
      <c r="B293" s="101"/>
      <c r="C293" s="100"/>
      <c r="D293" s="101"/>
      <c r="E293" s="101"/>
      <c r="F293" s="101"/>
      <c r="G293" s="101"/>
    </row>
    <row r="294" spans="2:7" x14ac:dyDescent="0.2">
      <c r="B294" s="101"/>
      <c r="C294" s="100"/>
      <c r="D294" s="101"/>
      <c r="E294" s="101"/>
      <c r="F294" s="101"/>
      <c r="G294" s="101"/>
    </row>
    <row r="295" spans="2:7" x14ac:dyDescent="0.2">
      <c r="B295" s="101"/>
      <c r="C295" s="100"/>
      <c r="D295" s="101"/>
      <c r="E295" s="101"/>
      <c r="F295" s="101"/>
      <c r="G295" s="101"/>
    </row>
    <row r="296" spans="2:7" x14ac:dyDescent="0.2">
      <c r="B296" s="101"/>
      <c r="C296" s="100"/>
      <c r="D296" s="101"/>
      <c r="E296" s="101"/>
      <c r="F296" s="101"/>
      <c r="G296" s="101"/>
    </row>
    <row r="297" spans="2:7" x14ac:dyDescent="0.2">
      <c r="B297" s="101"/>
      <c r="C297" s="100"/>
      <c r="D297" s="101"/>
      <c r="E297" s="101"/>
      <c r="F297" s="101"/>
      <c r="G297" s="101"/>
    </row>
    <row r="298" spans="2:7" x14ac:dyDescent="0.2">
      <c r="B298" s="101"/>
      <c r="C298" s="100"/>
      <c r="D298" s="101"/>
      <c r="E298" s="101"/>
      <c r="F298" s="101"/>
      <c r="G298" s="101"/>
    </row>
    <row r="299" spans="2:7" x14ac:dyDescent="0.2">
      <c r="B299" s="101"/>
      <c r="C299" s="100"/>
      <c r="D299" s="101"/>
      <c r="E299" s="101"/>
      <c r="F299" s="101"/>
      <c r="G299" s="101"/>
    </row>
    <row r="300" spans="2:7" x14ac:dyDescent="0.2">
      <c r="B300" s="101"/>
      <c r="C300" s="100"/>
      <c r="D300" s="101"/>
      <c r="E300" s="101"/>
      <c r="F300" s="101"/>
      <c r="G300" s="101"/>
    </row>
    <row r="301" spans="2:7" x14ac:dyDescent="0.2">
      <c r="B301" s="101"/>
      <c r="C301" s="100"/>
      <c r="D301" s="101"/>
      <c r="E301" s="101"/>
      <c r="F301" s="101"/>
      <c r="G301" s="101"/>
    </row>
    <row r="302" spans="2:7" x14ac:dyDescent="0.2">
      <c r="B302" s="101"/>
      <c r="C302" s="100"/>
      <c r="D302" s="101"/>
      <c r="E302" s="101"/>
      <c r="F302" s="101"/>
      <c r="G302" s="101"/>
    </row>
    <row r="303" spans="2:7" x14ac:dyDescent="0.2">
      <c r="B303" s="101"/>
      <c r="C303" s="100"/>
      <c r="D303" s="101"/>
      <c r="E303" s="101"/>
      <c r="F303" s="101"/>
      <c r="G303" s="101"/>
    </row>
    <row r="304" spans="2:7" x14ac:dyDescent="0.2">
      <c r="B304" s="101"/>
      <c r="C304" s="100"/>
      <c r="D304" s="101"/>
      <c r="E304" s="101"/>
      <c r="F304" s="101"/>
      <c r="G304" s="101"/>
    </row>
    <row r="305" spans="2:7" x14ac:dyDescent="0.2">
      <c r="B305" s="101"/>
      <c r="C305" s="100"/>
      <c r="D305" s="101"/>
      <c r="E305" s="101"/>
      <c r="F305" s="101"/>
      <c r="G305" s="101"/>
    </row>
    <row r="306" spans="2:7" x14ac:dyDescent="0.2">
      <c r="B306" s="101"/>
      <c r="C306" s="100"/>
      <c r="D306" s="101"/>
      <c r="E306" s="101"/>
      <c r="F306" s="101"/>
      <c r="G306" s="101"/>
    </row>
    <row r="307" spans="2:7" x14ac:dyDescent="0.2">
      <c r="B307" s="101"/>
      <c r="C307" s="100"/>
      <c r="D307" s="101"/>
      <c r="E307" s="101"/>
      <c r="F307" s="101"/>
      <c r="G307" s="101"/>
    </row>
    <row r="308" spans="2:7" x14ac:dyDescent="0.2">
      <c r="B308" s="101"/>
      <c r="C308" s="100"/>
      <c r="D308" s="101"/>
      <c r="E308" s="101"/>
      <c r="F308" s="101"/>
      <c r="G308" s="101"/>
    </row>
    <row r="309" spans="2:7" x14ac:dyDescent="0.2">
      <c r="B309" s="101"/>
      <c r="C309" s="100"/>
      <c r="D309" s="101"/>
      <c r="E309" s="101"/>
      <c r="F309" s="101"/>
      <c r="G309" s="101"/>
    </row>
    <row r="310" spans="2:7" x14ac:dyDescent="0.2">
      <c r="B310" s="101"/>
      <c r="C310" s="100"/>
      <c r="D310" s="101"/>
      <c r="E310" s="101"/>
      <c r="F310" s="101"/>
      <c r="G310" s="101"/>
    </row>
    <row r="311" spans="2:7" x14ac:dyDescent="0.2">
      <c r="B311" s="101"/>
      <c r="C311" s="100"/>
      <c r="D311" s="101"/>
      <c r="E311" s="101"/>
      <c r="F311" s="101"/>
      <c r="G311" s="101"/>
    </row>
    <row r="312" spans="2:7" x14ac:dyDescent="0.2">
      <c r="B312" s="101"/>
      <c r="C312" s="100"/>
      <c r="D312" s="101"/>
      <c r="E312" s="101"/>
      <c r="F312" s="101"/>
      <c r="G312" s="101"/>
    </row>
    <row r="313" spans="2:7" x14ac:dyDescent="0.2">
      <c r="B313" s="101"/>
      <c r="C313" s="100"/>
      <c r="D313" s="101"/>
      <c r="E313" s="101"/>
      <c r="F313" s="101"/>
      <c r="G313" s="101"/>
    </row>
    <row r="314" spans="2:7" x14ac:dyDescent="0.2">
      <c r="B314" s="101"/>
      <c r="C314" s="100"/>
      <c r="D314" s="101"/>
      <c r="E314" s="101"/>
      <c r="F314" s="101"/>
      <c r="G314" s="101"/>
    </row>
    <row r="315" spans="2:7" x14ac:dyDescent="0.2">
      <c r="B315" s="101"/>
      <c r="C315" s="100"/>
      <c r="D315" s="101"/>
      <c r="E315" s="101"/>
      <c r="F315" s="101"/>
      <c r="G315" s="101"/>
    </row>
    <row r="316" spans="2:7" x14ac:dyDescent="0.2">
      <c r="B316" s="101"/>
      <c r="C316" s="100"/>
      <c r="D316" s="101"/>
      <c r="E316" s="101"/>
      <c r="F316" s="101"/>
      <c r="G316" s="101"/>
    </row>
    <row r="317" spans="2:7" x14ac:dyDescent="0.2">
      <c r="B317" s="101"/>
      <c r="C317" s="100"/>
      <c r="D317" s="101"/>
      <c r="E317" s="101"/>
      <c r="F317" s="101"/>
      <c r="G317" s="101"/>
    </row>
    <row r="318" spans="2:7" x14ac:dyDescent="0.2">
      <c r="B318" s="101"/>
      <c r="C318" s="100"/>
      <c r="D318" s="101"/>
      <c r="E318" s="101"/>
      <c r="F318" s="101"/>
      <c r="G318" s="101"/>
    </row>
    <row r="319" spans="2:7" x14ac:dyDescent="0.2">
      <c r="B319" s="101"/>
      <c r="C319" s="100"/>
      <c r="D319" s="101"/>
      <c r="E319" s="101"/>
      <c r="F319" s="101"/>
      <c r="G319" s="101"/>
    </row>
    <row r="320" spans="2:7" x14ac:dyDescent="0.2">
      <c r="B320" s="101"/>
      <c r="C320" s="100"/>
      <c r="D320" s="101"/>
      <c r="E320" s="101"/>
      <c r="F320" s="101"/>
      <c r="G320" s="101"/>
    </row>
    <row r="321" spans="2:7" x14ac:dyDescent="0.2">
      <c r="B321" s="101"/>
      <c r="C321" s="100"/>
      <c r="D321" s="101"/>
      <c r="E321" s="101"/>
      <c r="F321" s="101"/>
      <c r="G321" s="101"/>
    </row>
    <row r="322" spans="2:7" x14ac:dyDescent="0.2">
      <c r="B322" s="101"/>
      <c r="C322" s="100"/>
      <c r="D322" s="101"/>
      <c r="E322" s="101"/>
      <c r="F322" s="101"/>
      <c r="G322" s="101"/>
    </row>
    <row r="323" spans="2:7" x14ac:dyDescent="0.2">
      <c r="B323" s="101"/>
      <c r="C323" s="100"/>
      <c r="D323" s="101"/>
      <c r="E323" s="101"/>
      <c r="F323" s="101"/>
      <c r="G323" s="101"/>
    </row>
    <row r="324" spans="2:7" x14ac:dyDescent="0.2">
      <c r="B324" s="101"/>
      <c r="C324" s="100"/>
      <c r="D324" s="101"/>
      <c r="E324" s="101"/>
      <c r="F324" s="101"/>
      <c r="G324" s="101"/>
    </row>
    <row r="325" spans="2:7" x14ac:dyDescent="0.2">
      <c r="B325" s="101"/>
      <c r="C325" s="100"/>
      <c r="D325" s="101"/>
      <c r="E325" s="101"/>
      <c r="F325" s="101"/>
      <c r="G325" s="101"/>
    </row>
    <row r="326" spans="2:7" x14ac:dyDescent="0.2">
      <c r="B326" s="101"/>
      <c r="C326" s="100"/>
      <c r="D326" s="101"/>
      <c r="E326" s="101"/>
      <c r="F326" s="101"/>
      <c r="G326" s="101"/>
    </row>
    <row r="327" spans="2:7" x14ac:dyDescent="0.2">
      <c r="B327" s="101"/>
      <c r="C327" s="100"/>
      <c r="D327" s="101"/>
      <c r="E327" s="101"/>
      <c r="F327" s="101"/>
      <c r="G327" s="101"/>
    </row>
    <row r="328" spans="2:7" x14ac:dyDescent="0.2">
      <c r="B328" s="101"/>
      <c r="C328" s="100"/>
      <c r="D328" s="101"/>
      <c r="E328" s="101"/>
      <c r="F328" s="101"/>
      <c r="G328" s="101"/>
    </row>
    <row r="329" spans="2:7" x14ac:dyDescent="0.2">
      <c r="B329" s="101"/>
      <c r="C329" s="100"/>
      <c r="D329" s="101"/>
      <c r="E329" s="101"/>
      <c r="F329" s="101"/>
      <c r="G329" s="101"/>
    </row>
    <row r="330" spans="2:7" x14ac:dyDescent="0.2">
      <c r="B330" s="101"/>
      <c r="C330" s="100"/>
      <c r="D330" s="101"/>
      <c r="E330" s="101"/>
      <c r="F330" s="101"/>
      <c r="G330" s="101"/>
    </row>
    <row r="331" spans="2:7" x14ac:dyDescent="0.2">
      <c r="B331" s="101"/>
      <c r="C331" s="100"/>
      <c r="D331" s="101"/>
      <c r="E331" s="101"/>
      <c r="F331" s="101"/>
      <c r="G331" s="101"/>
    </row>
    <row r="332" spans="2:7" x14ac:dyDescent="0.2">
      <c r="B332" s="101"/>
      <c r="C332" s="100"/>
      <c r="D332" s="101"/>
      <c r="E332" s="101"/>
      <c r="F332" s="101"/>
      <c r="G332" s="101"/>
    </row>
    <row r="333" spans="2:7" x14ac:dyDescent="0.2">
      <c r="B333" s="101"/>
      <c r="C333" s="100"/>
      <c r="D333" s="101"/>
      <c r="E333" s="101"/>
      <c r="F333" s="101"/>
      <c r="G333" s="101"/>
    </row>
    <row r="334" spans="2:7" x14ac:dyDescent="0.2">
      <c r="B334" s="101"/>
      <c r="C334" s="100"/>
      <c r="D334" s="101"/>
      <c r="E334" s="101"/>
      <c r="F334" s="101"/>
      <c r="G334" s="101"/>
    </row>
    <row r="335" spans="2:7" x14ac:dyDescent="0.2">
      <c r="B335" s="101"/>
      <c r="C335" s="100"/>
      <c r="D335" s="101"/>
      <c r="E335" s="101"/>
      <c r="F335" s="101"/>
      <c r="G335" s="101"/>
    </row>
    <row r="336" spans="2:7" x14ac:dyDescent="0.2">
      <c r="B336" s="101"/>
      <c r="C336" s="100"/>
      <c r="D336" s="101"/>
      <c r="E336" s="101"/>
      <c r="F336" s="101"/>
      <c r="G336" s="101"/>
    </row>
    <row r="337" spans="2:7" x14ac:dyDescent="0.2">
      <c r="B337" s="101"/>
      <c r="C337" s="100"/>
      <c r="D337" s="101"/>
      <c r="E337" s="101"/>
      <c r="F337" s="101"/>
      <c r="G337" s="101"/>
    </row>
    <row r="338" spans="2:7" x14ac:dyDescent="0.2">
      <c r="B338" s="101"/>
      <c r="C338" s="100"/>
      <c r="D338" s="101"/>
      <c r="E338" s="101"/>
      <c r="F338" s="101"/>
      <c r="G338" s="101"/>
    </row>
    <row r="339" spans="2:7" x14ac:dyDescent="0.2">
      <c r="B339" s="101"/>
      <c r="C339" s="100"/>
      <c r="D339" s="101"/>
      <c r="E339" s="101"/>
      <c r="F339" s="101"/>
      <c r="G339" s="101"/>
    </row>
    <row r="340" spans="2:7" x14ac:dyDescent="0.2">
      <c r="B340" s="101"/>
      <c r="C340" s="100"/>
      <c r="D340" s="101"/>
      <c r="E340" s="101"/>
      <c r="F340" s="101"/>
      <c r="G340" s="101"/>
    </row>
    <row r="341" spans="2:7" x14ac:dyDescent="0.2">
      <c r="B341" s="101"/>
      <c r="C341" s="100"/>
      <c r="D341" s="101"/>
      <c r="E341" s="101"/>
      <c r="F341" s="101"/>
      <c r="G341" s="101"/>
    </row>
    <row r="342" spans="2:7" x14ac:dyDescent="0.2">
      <c r="B342" s="101"/>
      <c r="C342" s="100"/>
      <c r="D342" s="101"/>
      <c r="E342" s="101"/>
      <c r="F342" s="101"/>
      <c r="G342" s="101"/>
    </row>
    <row r="343" spans="2:7" x14ac:dyDescent="0.2">
      <c r="B343" s="101"/>
      <c r="C343" s="100"/>
      <c r="D343" s="101"/>
      <c r="E343" s="101"/>
      <c r="F343" s="101"/>
      <c r="G343" s="101"/>
    </row>
    <row r="344" spans="2:7" x14ac:dyDescent="0.2">
      <c r="B344" s="101"/>
      <c r="C344" s="100"/>
      <c r="D344" s="101"/>
      <c r="E344" s="101"/>
      <c r="F344" s="101"/>
      <c r="G344" s="101"/>
    </row>
    <row r="345" spans="2:7" x14ac:dyDescent="0.2">
      <c r="B345" s="101"/>
      <c r="C345" s="100"/>
      <c r="D345" s="101"/>
      <c r="E345" s="101"/>
      <c r="F345" s="101"/>
      <c r="G345" s="101"/>
    </row>
    <row r="346" spans="2:7" x14ac:dyDescent="0.2">
      <c r="B346" s="101"/>
      <c r="C346" s="100"/>
      <c r="D346" s="101"/>
      <c r="E346" s="101"/>
      <c r="F346" s="101"/>
      <c r="G346" s="101"/>
    </row>
    <row r="347" spans="2:7" x14ac:dyDescent="0.2">
      <c r="B347" s="101"/>
      <c r="C347" s="100"/>
      <c r="D347" s="101"/>
      <c r="E347" s="101"/>
      <c r="F347" s="101"/>
      <c r="G347" s="101"/>
    </row>
    <row r="348" spans="2:7" x14ac:dyDescent="0.2">
      <c r="B348" s="101"/>
      <c r="C348" s="100"/>
      <c r="D348" s="101"/>
      <c r="E348" s="101"/>
      <c r="F348" s="101"/>
      <c r="G348" s="101"/>
    </row>
    <row r="349" spans="2:7" x14ac:dyDescent="0.2">
      <c r="B349" s="101"/>
      <c r="C349" s="100"/>
      <c r="D349" s="101"/>
      <c r="E349" s="101"/>
      <c r="F349" s="101"/>
      <c r="G349" s="101"/>
    </row>
    <row r="350" spans="2:7" x14ac:dyDescent="0.2">
      <c r="B350" s="101"/>
      <c r="C350" s="100"/>
      <c r="D350" s="101"/>
      <c r="E350" s="101"/>
      <c r="F350" s="101"/>
      <c r="G350" s="101"/>
    </row>
    <row r="351" spans="2:7" x14ac:dyDescent="0.2">
      <c r="B351" s="101"/>
      <c r="C351" s="100"/>
      <c r="D351" s="101"/>
      <c r="E351" s="101"/>
      <c r="F351" s="101"/>
      <c r="G351" s="101"/>
    </row>
    <row r="352" spans="2:7" x14ac:dyDescent="0.2">
      <c r="B352" s="101"/>
      <c r="C352" s="100"/>
      <c r="D352" s="101"/>
      <c r="E352" s="101"/>
      <c r="F352" s="101"/>
      <c r="G352" s="101"/>
    </row>
    <row r="353" spans="2:7" x14ac:dyDescent="0.2">
      <c r="B353" s="101"/>
      <c r="C353" s="100"/>
      <c r="D353" s="101"/>
      <c r="E353" s="101"/>
      <c r="F353" s="101"/>
      <c r="G353" s="101"/>
    </row>
    <row r="354" spans="2:7" x14ac:dyDescent="0.2">
      <c r="B354" s="101"/>
      <c r="C354" s="100"/>
      <c r="D354" s="101"/>
      <c r="E354" s="101"/>
      <c r="F354" s="101"/>
      <c r="G354" s="101"/>
    </row>
    <row r="355" spans="2:7" x14ac:dyDescent="0.2">
      <c r="B355" s="101"/>
      <c r="C355" s="100"/>
      <c r="D355" s="101"/>
      <c r="E355" s="101"/>
      <c r="F355" s="101"/>
      <c r="G355" s="101"/>
    </row>
    <row r="356" spans="2:7" x14ac:dyDescent="0.2">
      <c r="B356" s="101"/>
      <c r="C356" s="100"/>
      <c r="D356" s="101"/>
      <c r="E356" s="101"/>
      <c r="F356" s="101"/>
      <c r="G356" s="101"/>
    </row>
    <row r="357" spans="2:7" x14ac:dyDescent="0.2">
      <c r="B357" s="101"/>
      <c r="C357" s="100"/>
      <c r="D357" s="101"/>
      <c r="E357" s="101"/>
      <c r="F357" s="101"/>
      <c r="G357" s="101"/>
    </row>
    <row r="358" spans="2:7" x14ac:dyDescent="0.2">
      <c r="B358" s="101"/>
      <c r="C358" s="100"/>
      <c r="D358" s="101"/>
      <c r="E358" s="101"/>
      <c r="F358" s="101"/>
      <c r="G358" s="101"/>
    </row>
    <row r="359" spans="2:7" x14ac:dyDescent="0.2">
      <c r="B359" s="101"/>
      <c r="C359" s="100"/>
      <c r="D359" s="101"/>
      <c r="E359" s="101"/>
      <c r="F359" s="101"/>
      <c r="G359" s="101"/>
    </row>
    <row r="360" spans="2:7" x14ac:dyDescent="0.2">
      <c r="B360" s="101"/>
      <c r="C360" s="100"/>
      <c r="D360" s="101"/>
      <c r="E360" s="101"/>
      <c r="F360" s="101"/>
      <c r="G360" s="101"/>
    </row>
    <row r="361" spans="2:7" x14ac:dyDescent="0.2">
      <c r="B361" s="101"/>
      <c r="C361" s="100"/>
      <c r="D361" s="101"/>
      <c r="E361" s="101"/>
      <c r="F361" s="101"/>
      <c r="G361" s="101"/>
    </row>
    <row r="362" spans="2:7" x14ac:dyDescent="0.2">
      <c r="B362" s="101"/>
      <c r="C362" s="100"/>
      <c r="D362" s="101"/>
      <c r="E362" s="101"/>
      <c r="F362" s="101"/>
      <c r="G362" s="101"/>
    </row>
    <row r="363" spans="2:7" x14ac:dyDescent="0.2">
      <c r="B363" s="101"/>
      <c r="C363" s="100"/>
      <c r="D363" s="101"/>
      <c r="E363" s="101"/>
      <c r="F363" s="101"/>
      <c r="G363" s="101"/>
    </row>
    <row r="364" spans="2:7" x14ac:dyDescent="0.2">
      <c r="B364" s="101"/>
      <c r="C364" s="100"/>
      <c r="D364" s="101"/>
      <c r="E364" s="101"/>
      <c r="F364" s="101"/>
      <c r="G364" s="101"/>
    </row>
    <row r="365" spans="2:7" x14ac:dyDescent="0.2">
      <c r="B365" s="101"/>
      <c r="C365" s="100"/>
      <c r="D365" s="101"/>
      <c r="E365" s="101"/>
      <c r="F365" s="101"/>
      <c r="G365" s="101"/>
    </row>
    <row r="366" spans="2:7" x14ac:dyDescent="0.2">
      <c r="B366" s="101"/>
      <c r="C366" s="100"/>
      <c r="D366" s="101"/>
      <c r="E366" s="101"/>
      <c r="F366" s="101"/>
      <c r="G366" s="101"/>
    </row>
    <row r="367" spans="2:7" x14ac:dyDescent="0.2">
      <c r="B367" s="101"/>
      <c r="C367" s="100"/>
      <c r="D367" s="101"/>
      <c r="E367" s="101"/>
      <c r="F367" s="101"/>
      <c r="G367" s="101"/>
    </row>
    <row r="368" spans="2:7" x14ac:dyDescent="0.2">
      <c r="B368" s="101"/>
      <c r="C368" s="100"/>
      <c r="D368" s="101"/>
      <c r="E368" s="101"/>
      <c r="F368" s="101"/>
      <c r="G368" s="101"/>
    </row>
    <row r="369" spans="2:7" x14ac:dyDescent="0.2">
      <c r="B369" s="101"/>
      <c r="C369" s="100"/>
      <c r="D369" s="101"/>
      <c r="E369" s="101"/>
      <c r="F369" s="101"/>
      <c r="G369" s="101"/>
    </row>
    <row r="370" spans="2:7" x14ac:dyDescent="0.2">
      <c r="B370" s="101"/>
      <c r="C370" s="100"/>
      <c r="D370" s="101"/>
      <c r="E370" s="101"/>
      <c r="F370" s="101"/>
      <c r="G370" s="101"/>
    </row>
    <row r="371" spans="2:7" x14ac:dyDescent="0.2">
      <c r="B371" s="101"/>
      <c r="C371" s="100"/>
      <c r="D371" s="101"/>
      <c r="E371" s="101"/>
      <c r="F371" s="101"/>
      <c r="G371" s="101"/>
    </row>
    <row r="372" spans="2:7" x14ac:dyDescent="0.2">
      <c r="B372" s="101"/>
      <c r="C372" s="100"/>
      <c r="D372" s="101"/>
      <c r="E372" s="101"/>
      <c r="F372" s="101"/>
      <c r="G372" s="101"/>
    </row>
    <row r="373" spans="2:7" x14ac:dyDescent="0.2">
      <c r="B373" s="101"/>
      <c r="C373" s="100"/>
      <c r="D373" s="101"/>
      <c r="E373" s="101"/>
      <c r="F373" s="101"/>
      <c r="G373" s="101"/>
    </row>
    <row r="374" spans="2:7" x14ac:dyDescent="0.2">
      <c r="B374" s="101"/>
      <c r="C374" s="100"/>
      <c r="D374" s="101"/>
      <c r="E374" s="101"/>
      <c r="F374" s="101"/>
      <c r="G374" s="101"/>
    </row>
    <row r="375" spans="2:7" x14ac:dyDescent="0.2">
      <c r="B375" s="101"/>
      <c r="C375" s="100"/>
      <c r="D375" s="101"/>
      <c r="E375" s="101"/>
      <c r="F375" s="101"/>
      <c r="G375" s="101"/>
    </row>
    <row r="376" spans="2:7" x14ac:dyDescent="0.2">
      <c r="B376" s="101"/>
      <c r="C376" s="100"/>
      <c r="D376" s="101"/>
      <c r="E376" s="101"/>
      <c r="F376" s="101"/>
      <c r="G376" s="101"/>
    </row>
    <row r="377" spans="2:7" x14ac:dyDescent="0.2">
      <c r="B377" s="101"/>
      <c r="C377" s="100"/>
      <c r="D377" s="101"/>
      <c r="E377" s="101"/>
      <c r="F377" s="101"/>
      <c r="G377" s="101"/>
    </row>
    <row r="378" spans="2:7" x14ac:dyDescent="0.2">
      <c r="B378" s="101"/>
      <c r="C378" s="100"/>
      <c r="D378" s="101"/>
      <c r="E378" s="101"/>
      <c r="F378" s="101"/>
      <c r="G378" s="101"/>
    </row>
    <row r="379" spans="2:7" x14ac:dyDescent="0.2">
      <c r="B379" s="101"/>
      <c r="C379" s="100"/>
      <c r="D379" s="101"/>
      <c r="E379" s="101"/>
      <c r="F379" s="101"/>
      <c r="G379" s="101"/>
    </row>
    <row r="380" spans="2:7" x14ac:dyDescent="0.2">
      <c r="B380" s="101"/>
      <c r="C380" s="100"/>
      <c r="D380" s="101"/>
      <c r="E380" s="101"/>
      <c r="F380" s="101"/>
      <c r="G380" s="101"/>
    </row>
    <row r="381" spans="2:7" x14ac:dyDescent="0.2">
      <c r="B381" s="101"/>
      <c r="C381" s="100"/>
      <c r="D381" s="101"/>
      <c r="E381" s="101"/>
      <c r="F381" s="101"/>
      <c r="G381" s="101"/>
    </row>
    <row r="382" spans="2:7" x14ac:dyDescent="0.2">
      <c r="B382" s="101"/>
      <c r="C382" s="100"/>
      <c r="D382" s="101"/>
      <c r="E382" s="101"/>
      <c r="F382" s="101"/>
      <c r="G382" s="101"/>
    </row>
    <row r="383" spans="2:7" x14ac:dyDescent="0.2">
      <c r="B383" s="101"/>
      <c r="C383" s="100"/>
      <c r="D383" s="101"/>
      <c r="E383" s="101"/>
      <c r="F383" s="101"/>
      <c r="G383" s="101"/>
    </row>
    <row r="384" spans="2:7" x14ac:dyDescent="0.2">
      <c r="B384" s="101"/>
      <c r="C384" s="100"/>
      <c r="D384" s="101"/>
      <c r="E384" s="101"/>
      <c r="F384" s="101"/>
      <c r="G384" s="101"/>
    </row>
    <row r="385" spans="2:7" x14ac:dyDescent="0.2">
      <c r="B385" s="101"/>
      <c r="C385" s="100"/>
      <c r="D385" s="101"/>
      <c r="E385" s="101"/>
      <c r="F385" s="101"/>
      <c r="G385" s="101"/>
    </row>
    <row r="386" spans="2:7" x14ac:dyDescent="0.2">
      <c r="B386" s="101"/>
      <c r="C386" s="100"/>
      <c r="D386" s="101"/>
      <c r="E386" s="101"/>
      <c r="F386" s="101"/>
      <c r="G386" s="101"/>
    </row>
    <row r="387" spans="2:7" x14ac:dyDescent="0.2">
      <c r="B387" s="101"/>
      <c r="C387" s="100"/>
      <c r="D387" s="101"/>
      <c r="E387" s="101"/>
      <c r="F387" s="101"/>
      <c r="G387" s="101"/>
    </row>
    <row r="388" spans="2:7" x14ac:dyDescent="0.2">
      <c r="B388" s="101"/>
      <c r="C388" s="100"/>
      <c r="D388" s="101"/>
      <c r="E388" s="101"/>
      <c r="F388" s="101"/>
      <c r="G388" s="101"/>
    </row>
    <row r="389" spans="2:7" x14ac:dyDescent="0.2">
      <c r="B389" s="101"/>
      <c r="C389" s="100"/>
      <c r="D389" s="101"/>
      <c r="E389" s="101"/>
      <c r="F389" s="101"/>
      <c r="G389" s="101"/>
    </row>
    <row r="390" spans="2:7" x14ac:dyDescent="0.2">
      <c r="B390" s="101"/>
      <c r="C390" s="100"/>
      <c r="D390" s="101"/>
      <c r="E390" s="101"/>
      <c r="F390" s="101"/>
      <c r="G390" s="101"/>
    </row>
    <row r="391" spans="2:7" x14ac:dyDescent="0.2">
      <c r="B391" s="101"/>
      <c r="C391" s="100"/>
      <c r="D391" s="101"/>
      <c r="E391" s="101"/>
      <c r="F391" s="101"/>
      <c r="G391" s="101"/>
    </row>
    <row r="392" spans="2:7" x14ac:dyDescent="0.2">
      <c r="B392" s="101"/>
      <c r="C392" s="100"/>
      <c r="D392" s="101"/>
      <c r="E392" s="101"/>
      <c r="F392" s="101"/>
      <c r="G392" s="101"/>
    </row>
    <row r="393" spans="2:7" x14ac:dyDescent="0.2">
      <c r="B393" s="101"/>
      <c r="C393" s="100"/>
      <c r="D393" s="101"/>
      <c r="E393" s="101"/>
      <c r="F393" s="101"/>
      <c r="G393" s="101"/>
    </row>
    <row r="394" spans="2:7" x14ac:dyDescent="0.2">
      <c r="B394" s="101"/>
      <c r="C394" s="100"/>
      <c r="D394" s="101"/>
      <c r="E394" s="101"/>
      <c r="F394" s="101"/>
      <c r="G394" s="101"/>
    </row>
    <row r="395" spans="2:7" x14ac:dyDescent="0.2">
      <c r="B395" s="101"/>
      <c r="C395" s="100"/>
      <c r="D395" s="101"/>
      <c r="E395" s="101"/>
      <c r="F395" s="101"/>
      <c r="G395" s="101"/>
    </row>
    <row r="396" spans="2:7" x14ac:dyDescent="0.2">
      <c r="B396" s="101"/>
      <c r="C396" s="100"/>
      <c r="D396" s="101"/>
      <c r="E396" s="101"/>
      <c r="F396" s="101"/>
      <c r="G396" s="101"/>
    </row>
    <row r="397" spans="2:7" x14ac:dyDescent="0.2">
      <c r="B397" s="101"/>
      <c r="C397" s="100"/>
      <c r="D397" s="101"/>
      <c r="E397" s="101"/>
      <c r="F397" s="101"/>
      <c r="G397" s="101"/>
    </row>
    <row r="398" spans="2:7" x14ac:dyDescent="0.2">
      <c r="B398" s="101"/>
      <c r="C398" s="100"/>
      <c r="D398" s="101"/>
      <c r="E398" s="101"/>
      <c r="F398" s="101"/>
      <c r="G398" s="101"/>
    </row>
    <row r="399" spans="2:7" x14ac:dyDescent="0.2">
      <c r="B399" s="101"/>
      <c r="C399" s="100"/>
      <c r="D399" s="101"/>
      <c r="E399" s="101"/>
      <c r="F399" s="101"/>
      <c r="G399" s="101"/>
    </row>
    <row r="400" spans="2:7" x14ac:dyDescent="0.2">
      <c r="B400" s="101"/>
      <c r="C400" s="100"/>
      <c r="D400" s="101"/>
      <c r="E400" s="101"/>
      <c r="F400" s="101"/>
      <c r="G400" s="101"/>
    </row>
    <row r="401" spans="2:7" x14ac:dyDescent="0.2">
      <c r="B401" s="101"/>
      <c r="C401" s="100"/>
      <c r="D401" s="101"/>
      <c r="E401" s="101"/>
      <c r="F401" s="101"/>
      <c r="G401" s="101"/>
    </row>
    <row r="402" spans="2:7" x14ac:dyDescent="0.2">
      <c r="B402" s="101"/>
      <c r="C402" s="100"/>
      <c r="D402" s="101"/>
      <c r="E402" s="101"/>
      <c r="F402" s="101"/>
      <c r="G402" s="101"/>
    </row>
    <row r="403" spans="2:7" x14ac:dyDescent="0.2">
      <c r="B403" s="101"/>
      <c r="C403" s="100"/>
      <c r="D403" s="101"/>
      <c r="E403" s="101"/>
      <c r="F403" s="101"/>
      <c r="G403" s="101"/>
    </row>
    <row r="404" spans="2:7" x14ac:dyDescent="0.2">
      <c r="B404" s="101"/>
      <c r="C404" s="100"/>
      <c r="D404" s="101"/>
      <c r="E404" s="101"/>
      <c r="F404" s="101"/>
      <c r="G404" s="101"/>
    </row>
    <row r="405" spans="2:7" x14ac:dyDescent="0.2">
      <c r="B405" s="101"/>
      <c r="C405" s="100"/>
      <c r="D405" s="101"/>
      <c r="E405" s="101"/>
      <c r="F405" s="101"/>
      <c r="G405" s="101"/>
    </row>
    <row r="406" spans="2:7" x14ac:dyDescent="0.2">
      <c r="B406" s="101"/>
      <c r="C406" s="100"/>
      <c r="D406" s="101"/>
      <c r="E406" s="101"/>
      <c r="F406" s="101"/>
      <c r="G406" s="101"/>
    </row>
    <row r="407" spans="2:7" x14ac:dyDescent="0.2">
      <c r="B407" s="101"/>
      <c r="C407" s="100"/>
      <c r="D407" s="101"/>
      <c r="E407" s="101"/>
      <c r="F407" s="101"/>
      <c r="G407" s="101"/>
    </row>
    <row r="408" spans="2:7" x14ac:dyDescent="0.2">
      <c r="B408" s="101"/>
      <c r="C408" s="100"/>
      <c r="D408" s="101"/>
      <c r="E408" s="101"/>
      <c r="F408" s="101"/>
      <c r="G408" s="101"/>
    </row>
    <row r="409" spans="2:7" x14ac:dyDescent="0.2">
      <c r="B409" s="101"/>
      <c r="C409" s="100"/>
      <c r="D409" s="101"/>
      <c r="E409" s="101"/>
      <c r="F409" s="101"/>
      <c r="G409" s="101"/>
    </row>
    <row r="410" spans="2:7" x14ac:dyDescent="0.2">
      <c r="B410" s="101"/>
      <c r="C410" s="100"/>
      <c r="D410" s="101"/>
      <c r="E410" s="101"/>
      <c r="F410" s="101"/>
      <c r="G410" s="101"/>
    </row>
    <row r="411" spans="2:7" x14ac:dyDescent="0.2">
      <c r="B411" s="101"/>
      <c r="C411" s="100"/>
      <c r="D411" s="101"/>
      <c r="E411" s="101"/>
      <c r="F411" s="101"/>
      <c r="G411" s="101"/>
    </row>
    <row r="412" spans="2:7" x14ac:dyDescent="0.2">
      <c r="B412" s="101"/>
      <c r="C412" s="100"/>
      <c r="D412" s="101"/>
      <c r="E412" s="101"/>
      <c r="F412" s="101"/>
      <c r="G412" s="101"/>
    </row>
    <row r="413" spans="2:7" x14ac:dyDescent="0.2">
      <c r="B413" s="101"/>
      <c r="C413" s="100"/>
      <c r="D413" s="101"/>
      <c r="E413" s="101"/>
      <c r="F413" s="101"/>
      <c r="G413" s="101"/>
    </row>
    <row r="414" spans="2:7" x14ac:dyDescent="0.2">
      <c r="B414" s="101"/>
      <c r="C414" s="100"/>
      <c r="D414" s="101"/>
      <c r="E414" s="101"/>
      <c r="F414" s="101"/>
      <c r="G414" s="101"/>
    </row>
    <row r="415" spans="2:7" x14ac:dyDescent="0.2">
      <c r="B415" s="101"/>
      <c r="C415" s="100"/>
      <c r="D415" s="101"/>
      <c r="E415" s="101"/>
      <c r="F415" s="101"/>
      <c r="G415" s="101"/>
    </row>
    <row r="416" spans="2:7" x14ac:dyDescent="0.2">
      <c r="B416" s="101"/>
      <c r="C416" s="100"/>
      <c r="D416" s="101"/>
      <c r="E416" s="101"/>
      <c r="F416" s="101"/>
      <c r="G416" s="101"/>
    </row>
    <row r="417" spans="2:7" x14ac:dyDescent="0.2">
      <c r="B417" s="101"/>
      <c r="C417" s="100"/>
      <c r="D417" s="101"/>
      <c r="E417" s="101"/>
      <c r="F417" s="101"/>
      <c r="G417" s="101"/>
    </row>
    <row r="418" spans="2:7" x14ac:dyDescent="0.2">
      <c r="B418" s="101"/>
      <c r="C418" s="100"/>
      <c r="D418" s="101"/>
      <c r="E418" s="101"/>
      <c r="F418" s="101"/>
      <c r="G418" s="101"/>
    </row>
    <row r="419" spans="2:7" x14ac:dyDescent="0.2">
      <c r="B419" s="101"/>
      <c r="C419" s="100"/>
      <c r="D419" s="101"/>
      <c r="E419" s="101"/>
      <c r="F419" s="101"/>
      <c r="G419" s="101"/>
    </row>
    <row r="420" spans="2:7" x14ac:dyDescent="0.2">
      <c r="B420" s="101"/>
      <c r="C420" s="100"/>
      <c r="D420" s="101"/>
      <c r="E420" s="101"/>
      <c r="F420" s="101"/>
      <c r="G420" s="101"/>
    </row>
    <row r="421" spans="2:7" x14ac:dyDescent="0.2">
      <c r="B421" s="101"/>
      <c r="C421" s="100"/>
      <c r="D421" s="101"/>
      <c r="E421" s="101"/>
      <c r="F421" s="101"/>
      <c r="G421" s="101"/>
    </row>
    <row r="422" spans="2:7" x14ac:dyDescent="0.2">
      <c r="B422" s="101"/>
      <c r="C422" s="100"/>
      <c r="D422" s="101"/>
      <c r="E422" s="101"/>
      <c r="F422" s="101"/>
      <c r="G422" s="101"/>
    </row>
    <row r="423" spans="2:7" x14ac:dyDescent="0.2">
      <c r="B423" s="101"/>
      <c r="C423" s="100"/>
      <c r="D423" s="101"/>
      <c r="E423" s="101"/>
      <c r="F423" s="101"/>
      <c r="G423" s="101"/>
    </row>
    <row r="424" spans="2:7" x14ac:dyDescent="0.2">
      <c r="B424" s="101"/>
      <c r="C424" s="100"/>
      <c r="D424" s="101"/>
      <c r="E424" s="101"/>
      <c r="F424" s="101"/>
      <c r="G424" s="101"/>
    </row>
    <row r="425" spans="2:7" x14ac:dyDescent="0.2">
      <c r="B425" s="101"/>
      <c r="C425" s="100"/>
      <c r="D425" s="101"/>
      <c r="E425" s="101"/>
      <c r="F425" s="101"/>
      <c r="G425" s="101"/>
    </row>
    <row r="426" spans="2:7" x14ac:dyDescent="0.2">
      <c r="B426" s="101"/>
      <c r="C426" s="100"/>
      <c r="D426" s="101"/>
      <c r="E426" s="101"/>
      <c r="F426" s="101"/>
      <c r="G426" s="101"/>
    </row>
    <row r="427" spans="2:7" x14ac:dyDescent="0.2">
      <c r="B427" s="101"/>
      <c r="C427" s="100"/>
      <c r="D427" s="101"/>
      <c r="E427" s="101"/>
      <c r="F427" s="101"/>
      <c r="G427" s="101"/>
    </row>
    <row r="428" spans="2:7" x14ac:dyDescent="0.2">
      <c r="B428" s="101"/>
      <c r="C428" s="100"/>
      <c r="D428" s="101"/>
      <c r="E428" s="101"/>
      <c r="F428" s="101"/>
      <c r="G428" s="101"/>
    </row>
    <row r="429" spans="2:7" x14ac:dyDescent="0.2">
      <c r="B429" s="101"/>
      <c r="C429" s="100"/>
      <c r="D429" s="101"/>
      <c r="E429" s="101"/>
      <c r="F429" s="101"/>
      <c r="G429" s="101"/>
    </row>
    <row r="430" spans="2:7" x14ac:dyDescent="0.2">
      <c r="B430" s="101"/>
      <c r="C430" s="100"/>
      <c r="D430" s="101"/>
      <c r="E430" s="101"/>
      <c r="F430" s="101"/>
      <c r="G430" s="101"/>
    </row>
    <row r="431" spans="2:7" x14ac:dyDescent="0.2">
      <c r="B431" s="101"/>
      <c r="C431" s="100"/>
      <c r="D431" s="101"/>
      <c r="E431" s="101"/>
      <c r="F431" s="101"/>
      <c r="G431" s="101"/>
    </row>
    <row r="432" spans="2:7" x14ac:dyDescent="0.2">
      <c r="B432" s="101"/>
      <c r="C432" s="100"/>
      <c r="D432" s="101"/>
      <c r="E432" s="101"/>
      <c r="F432" s="101"/>
      <c r="G432" s="101"/>
    </row>
    <row r="433" spans="2:7" x14ac:dyDescent="0.2">
      <c r="B433" s="101"/>
      <c r="C433" s="100"/>
      <c r="D433" s="101"/>
      <c r="E433" s="101"/>
      <c r="F433" s="101"/>
      <c r="G433" s="101"/>
    </row>
    <row r="434" spans="2:7" x14ac:dyDescent="0.2">
      <c r="B434" s="101"/>
      <c r="C434" s="100"/>
      <c r="D434" s="101"/>
      <c r="E434" s="101"/>
      <c r="F434" s="101"/>
      <c r="G434" s="101"/>
    </row>
    <row r="435" spans="2:7" x14ac:dyDescent="0.2">
      <c r="B435" s="101"/>
      <c r="C435" s="100"/>
      <c r="D435" s="101"/>
      <c r="E435" s="101"/>
      <c r="F435" s="101"/>
      <c r="G435" s="101"/>
    </row>
    <row r="436" spans="2:7" x14ac:dyDescent="0.2">
      <c r="B436" s="101"/>
      <c r="C436" s="100"/>
      <c r="D436" s="101"/>
      <c r="E436" s="101"/>
      <c r="F436" s="101"/>
      <c r="G436" s="101"/>
    </row>
    <row r="437" spans="2:7" x14ac:dyDescent="0.2">
      <c r="B437" s="101"/>
      <c r="C437" s="100"/>
      <c r="D437" s="101"/>
      <c r="E437" s="101"/>
      <c r="F437" s="101"/>
      <c r="G437" s="101"/>
    </row>
    <row r="438" spans="2:7" x14ac:dyDescent="0.2">
      <c r="B438" s="101"/>
      <c r="C438" s="100"/>
      <c r="D438" s="101"/>
      <c r="E438" s="101"/>
      <c r="F438" s="101"/>
      <c r="G438" s="101"/>
    </row>
    <row r="439" spans="2:7" x14ac:dyDescent="0.2">
      <c r="B439" s="101"/>
      <c r="C439" s="100"/>
      <c r="D439" s="101"/>
      <c r="E439" s="101"/>
      <c r="F439" s="101"/>
      <c r="G439" s="101"/>
    </row>
    <row r="440" spans="2:7" x14ac:dyDescent="0.2">
      <c r="B440" s="101"/>
      <c r="C440" s="100"/>
      <c r="D440" s="101"/>
      <c r="E440" s="101"/>
      <c r="F440" s="101"/>
      <c r="G440" s="101"/>
    </row>
    <row r="441" spans="2:7" x14ac:dyDescent="0.2">
      <c r="B441" s="101"/>
      <c r="C441" s="100"/>
      <c r="D441" s="101"/>
      <c r="E441" s="101"/>
      <c r="F441" s="101"/>
      <c r="G441" s="101"/>
    </row>
    <row r="442" spans="2:7" x14ac:dyDescent="0.2">
      <c r="B442" s="101"/>
      <c r="C442" s="100"/>
      <c r="D442" s="101"/>
      <c r="E442" s="101"/>
      <c r="F442" s="101"/>
      <c r="G442" s="101"/>
    </row>
    <row r="443" spans="2:7" x14ac:dyDescent="0.2">
      <c r="B443" s="101"/>
      <c r="C443" s="100"/>
      <c r="D443" s="101"/>
      <c r="E443" s="101"/>
      <c r="F443" s="101"/>
      <c r="G443" s="101"/>
    </row>
    <row r="444" spans="2:7" x14ac:dyDescent="0.2">
      <c r="B444" s="101"/>
      <c r="C444" s="100"/>
      <c r="D444" s="101"/>
      <c r="E444" s="101"/>
      <c r="F444" s="101"/>
      <c r="G444" s="101"/>
    </row>
    <row r="445" spans="2:7" x14ac:dyDescent="0.2">
      <c r="B445" s="101"/>
      <c r="C445" s="100"/>
      <c r="D445" s="101"/>
      <c r="E445" s="101"/>
      <c r="F445" s="101"/>
      <c r="G445" s="101"/>
    </row>
    <row r="446" spans="2:7" x14ac:dyDescent="0.2">
      <c r="B446" s="101"/>
      <c r="C446" s="100"/>
      <c r="D446" s="101"/>
      <c r="E446" s="101"/>
      <c r="F446" s="101"/>
      <c r="G446" s="101"/>
    </row>
    <row r="447" spans="2:7" x14ac:dyDescent="0.2">
      <c r="B447" s="101"/>
      <c r="C447" s="100"/>
      <c r="D447" s="101"/>
      <c r="E447" s="101"/>
      <c r="F447" s="101"/>
      <c r="G447" s="101"/>
    </row>
    <row r="448" spans="2:7" x14ac:dyDescent="0.2">
      <c r="B448" s="101"/>
      <c r="C448" s="100"/>
      <c r="D448" s="101"/>
      <c r="E448" s="101"/>
      <c r="F448" s="101"/>
      <c r="G448" s="101"/>
    </row>
    <row r="449" spans="2:7" x14ac:dyDescent="0.2">
      <c r="B449" s="101"/>
      <c r="C449" s="100"/>
      <c r="D449" s="101"/>
      <c r="E449" s="101"/>
      <c r="F449" s="101"/>
      <c r="G449" s="101"/>
    </row>
    <row r="450" spans="2:7" x14ac:dyDescent="0.2">
      <c r="B450" s="101"/>
      <c r="C450" s="100"/>
      <c r="D450" s="101"/>
      <c r="E450" s="101"/>
      <c r="F450" s="101"/>
      <c r="G450" s="101"/>
    </row>
    <row r="451" spans="2:7" x14ac:dyDescent="0.2">
      <c r="B451" s="101"/>
      <c r="C451" s="100"/>
      <c r="D451" s="101"/>
      <c r="E451" s="101"/>
      <c r="F451" s="101"/>
      <c r="G451" s="101"/>
    </row>
    <row r="452" spans="2:7" x14ac:dyDescent="0.2">
      <c r="B452" s="101"/>
      <c r="C452" s="100"/>
      <c r="D452" s="101"/>
      <c r="E452" s="101"/>
      <c r="F452" s="101"/>
      <c r="G452" s="101"/>
    </row>
    <row r="453" spans="2:7" x14ac:dyDescent="0.2">
      <c r="B453" s="101"/>
      <c r="C453" s="100"/>
      <c r="D453" s="101"/>
      <c r="E453" s="101"/>
      <c r="F453" s="101"/>
      <c r="G453" s="101"/>
    </row>
    <row r="454" spans="2:7" x14ac:dyDescent="0.2">
      <c r="B454" s="101"/>
      <c r="C454" s="100"/>
      <c r="D454" s="101"/>
      <c r="E454" s="101"/>
      <c r="F454" s="101"/>
      <c r="G454" s="101"/>
    </row>
    <row r="455" spans="2:7" x14ac:dyDescent="0.2">
      <c r="B455" s="101"/>
      <c r="C455" s="100"/>
      <c r="D455" s="101"/>
      <c r="E455" s="101"/>
      <c r="F455" s="101"/>
      <c r="G455" s="101"/>
    </row>
    <row r="456" spans="2:7" x14ac:dyDescent="0.2">
      <c r="B456" s="101"/>
      <c r="C456" s="100"/>
      <c r="D456" s="101"/>
      <c r="E456" s="101"/>
      <c r="F456" s="101"/>
      <c r="G456" s="101"/>
    </row>
    <row r="457" spans="2:7" x14ac:dyDescent="0.2">
      <c r="B457" s="101"/>
      <c r="C457" s="100"/>
      <c r="D457" s="101"/>
      <c r="E457" s="101"/>
      <c r="F457" s="101"/>
      <c r="G457" s="101"/>
    </row>
    <row r="458" spans="2:7" x14ac:dyDescent="0.2">
      <c r="B458" s="101"/>
      <c r="C458" s="100"/>
      <c r="D458" s="101"/>
      <c r="E458" s="101"/>
      <c r="F458" s="101"/>
      <c r="G458" s="101"/>
    </row>
    <row r="459" spans="2:7" x14ac:dyDescent="0.2">
      <c r="B459" s="101"/>
      <c r="C459" s="100"/>
      <c r="D459" s="101"/>
      <c r="E459" s="101"/>
      <c r="F459" s="101"/>
      <c r="G459" s="101"/>
    </row>
    <row r="460" spans="2:7" x14ac:dyDescent="0.2">
      <c r="B460" s="101"/>
      <c r="C460" s="100"/>
      <c r="D460" s="101"/>
      <c r="E460" s="101"/>
      <c r="F460" s="101"/>
      <c r="G460" s="101"/>
    </row>
    <row r="461" spans="2:7" x14ac:dyDescent="0.2">
      <c r="B461" s="101"/>
      <c r="C461" s="100"/>
      <c r="D461" s="101"/>
      <c r="E461" s="101"/>
      <c r="F461" s="101"/>
      <c r="G461" s="101"/>
    </row>
    <row r="462" spans="2:7" x14ac:dyDescent="0.2">
      <c r="B462" s="101"/>
      <c r="C462" s="100"/>
      <c r="D462" s="101"/>
      <c r="E462" s="101"/>
      <c r="F462" s="101"/>
      <c r="G462" s="101"/>
    </row>
    <row r="463" spans="2:7" x14ac:dyDescent="0.2">
      <c r="B463" s="101"/>
      <c r="C463" s="100"/>
      <c r="D463" s="101"/>
      <c r="E463" s="101"/>
      <c r="F463" s="101"/>
      <c r="G463" s="101"/>
    </row>
    <row r="464" spans="2:7" x14ac:dyDescent="0.2">
      <c r="B464" s="101"/>
      <c r="C464" s="100"/>
      <c r="D464" s="101"/>
      <c r="E464" s="101"/>
      <c r="F464" s="101"/>
      <c r="G464" s="101"/>
    </row>
    <row r="465" spans="2:7" x14ac:dyDescent="0.2">
      <c r="B465" s="101"/>
      <c r="C465" s="100"/>
      <c r="D465" s="101"/>
      <c r="E465" s="101"/>
      <c r="F465" s="101"/>
      <c r="G465" s="101"/>
    </row>
    <row r="466" spans="2:7" x14ac:dyDescent="0.2">
      <c r="B466" s="101"/>
      <c r="C466" s="100"/>
      <c r="D466" s="101"/>
      <c r="E466" s="101"/>
      <c r="F466" s="101"/>
      <c r="G466" s="101"/>
    </row>
    <row r="467" spans="2:7" x14ac:dyDescent="0.2">
      <c r="B467" s="101"/>
      <c r="C467" s="100"/>
      <c r="D467" s="101"/>
      <c r="E467" s="101"/>
      <c r="F467" s="101"/>
      <c r="G467" s="101"/>
    </row>
    <row r="468" spans="2:7" x14ac:dyDescent="0.2">
      <c r="B468" s="101"/>
      <c r="C468" s="100"/>
      <c r="D468" s="101"/>
      <c r="E468" s="101"/>
      <c r="F468" s="101"/>
      <c r="G468" s="101"/>
    </row>
    <row r="469" spans="2:7" x14ac:dyDescent="0.2">
      <c r="B469" s="101"/>
      <c r="C469" s="100"/>
      <c r="D469" s="101"/>
      <c r="E469" s="101"/>
      <c r="F469" s="101"/>
      <c r="G469" s="101"/>
    </row>
    <row r="470" spans="2:7" x14ac:dyDescent="0.2">
      <c r="B470" s="101"/>
      <c r="C470" s="100"/>
      <c r="D470" s="101"/>
      <c r="E470" s="101"/>
      <c r="F470" s="101"/>
      <c r="G470" s="101"/>
    </row>
    <row r="471" spans="2:7" x14ac:dyDescent="0.2">
      <c r="B471" s="101"/>
      <c r="C471" s="100"/>
      <c r="D471" s="101"/>
      <c r="E471" s="101"/>
      <c r="F471" s="101"/>
      <c r="G471" s="101"/>
    </row>
    <row r="472" spans="2:7" x14ac:dyDescent="0.2">
      <c r="B472" s="101"/>
      <c r="C472" s="100"/>
      <c r="D472" s="101"/>
      <c r="E472" s="101"/>
      <c r="F472" s="101"/>
      <c r="G472" s="101"/>
    </row>
    <row r="473" spans="2:7" x14ac:dyDescent="0.2">
      <c r="B473" s="101"/>
      <c r="C473" s="100"/>
      <c r="D473" s="101"/>
      <c r="E473" s="101"/>
      <c r="F473" s="101"/>
      <c r="G473" s="101"/>
    </row>
    <row r="474" spans="2:7" x14ac:dyDescent="0.2">
      <c r="B474" s="101"/>
      <c r="C474" s="100"/>
      <c r="D474" s="101"/>
      <c r="E474" s="101"/>
      <c r="F474" s="101"/>
      <c r="G474" s="101"/>
    </row>
    <row r="475" spans="2:7" x14ac:dyDescent="0.2">
      <c r="B475" s="101"/>
      <c r="C475" s="100"/>
      <c r="D475" s="101"/>
      <c r="E475" s="101"/>
      <c r="F475" s="101"/>
      <c r="G475" s="101"/>
    </row>
    <row r="476" spans="2:7" x14ac:dyDescent="0.2">
      <c r="B476" s="101"/>
      <c r="C476" s="100"/>
      <c r="D476" s="101"/>
      <c r="E476" s="101"/>
      <c r="F476" s="101"/>
      <c r="G476" s="101"/>
    </row>
    <row r="477" spans="2:7" x14ac:dyDescent="0.2">
      <c r="B477" s="101"/>
      <c r="C477" s="100"/>
      <c r="D477" s="101"/>
      <c r="E477" s="101"/>
      <c r="F477" s="101"/>
      <c r="G477" s="101"/>
    </row>
    <row r="478" spans="2:7" x14ac:dyDescent="0.2">
      <c r="B478" s="101"/>
      <c r="C478" s="100"/>
      <c r="D478" s="101"/>
      <c r="E478" s="101"/>
      <c r="F478" s="101"/>
      <c r="G478" s="101"/>
    </row>
    <row r="479" spans="2:7" x14ac:dyDescent="0.2">
      <c r="B479" s="101"/>
      <c r="C479" s="100"/>
      <c r="D479" s="101"/>
      <c r="E479" s="101"/>
      <c r="F479" s="101"/>
      <c r="G479" s="101"/>
    </row>
    <row r="480" spans="2:7" x14ac:dyDescent="0.2">
      <c r="B480" s="101"/>
      <c r="C480" s="100"/>
      <c r="D480" s="101"/>
      <c r="E480" s="101"/>
      <c r="F480" s="101"/>
      <c r="G480" s="101"/>
    </row>
    <row r="481" spans="2:7" x14ac:dyDescent="0.2">
      <c r="B481" s="101"/>
      <c r="C481" s="100"/>
      <c r="D481" s="101"/>
      <c r="E481" s="101"/>
      <c r="F481" s="101"/>
      <c r="G481" s="101"/>
    </row>
    <row r="482" spans="2:7" x14ac:dyDescent="0.2">
      <c r="B482" s="101"/>
      <c r="C482" s="100"/>
      <c r="D482" s="101"/>
      <c r="E482" s="101"/>
      <c r="F482" s="101"/>
      <c r="G482" s="101"/>
    </row>
    <row r="483" spans="2:7" x14ac:dyDescent="0.2">
      <c r="B483" s="101"/>
      <c r="C483" s="100"/>
      <c r="D483" s="101"/>
      <c r="E483" s="101"/>
      <c r="F483" s="101"/>
      <c r="G483" s="101"/>
    </row>
    <row r="484" spans="2:7" x14ac:dyDescent="0.2">
      <c r="B484" s="101"/>
      <c r="C484" s="100"/>
      <c r="D484" s="101"/>
      <c r="E484" s="101"/>
      <c r="F484" s="101"/>
      <c r="G484" s="101"/>
    </row>
    <row r="485" spans="2:7" x14ac:dyDescent="0.2">
      <c r="B485" s="101"/>
      <c r="C485" s="100"/>
      <c r="D485" s="101"/>
      <c r="E485" s="101"/>
      <c r="F485" s="101"/>
      <c r="G485" s="101"/>
    </row>
    <row r="486" spans="2:7" x14ac:dyDescent="0.2">
      <c r="B486" s="101"/>
      <c r="C486" s="100"/>
      <c r="D486" s="101"/>
      <c r="E486" s="101"/>
      <c r="F486" s="101"/>
      <c r="G486" s="101"/>
    </row>
    <row r="487" spans="2:7" x14ac:dyDescent="0.2">
      <c r="B487" s="101"/>
      <c r="C487" s="100"/>
      <c r="D487" s="101"/>
      <c r="E487" s="101"/>
      <c r="F487" s="101"/>
      <c r="G487" s="101"/>
    </row>
    <row r="488" spans="2:7" x14ac:dyDescent="0.2">
      <c r="B488" s="101"/>
      <c r="C488" s="100"/>
      <c r="D488" s="101"/>
      <c r="E488" s="101"/>
      <c r="F488" s="101"/>
      <c r="G488" s="101"/>
    </row>
    <row r="489" spans="2:7" x14ac:dyDescent="0.2">
      <c r="B489" s="101"/>
      <c r="C489" s="100"/>
      <c r="D489" s="101"/>
      <c r="E489" s="101"/>
      <c r="F489" s="101"/>
      <c r="G489" s="101"/>
    </row>
    <row r="490" spans="2:7" x14ac:dyDescent="0.2">
      <c r="B490" s="101"/>
      <c r="C490" s="100"/>
      <c r="D490" s="101"/>
      <c r="E490" s="101"/>
      <c r="F490" s="101"/>
      <c r="G490" s="101"/>
    </row>
    <row r="491" spans="2:7" x14ac:dyDescent="0.2">
      <c r="B491" s="101"/>
      <c r="C491" s="100"/>
      <c r="D491" s="101"/>
      <c r="E491" s="101"/>
      <c r="F491" s="101"/>
      <c r="G491" s="101"/>
    </row>
    <row r="492" spans="2:7" x14ac:dyDescent="0.2">
      <c r="B492" s="101"/>
      <c r="C492" s="100"/>
      <c r="D492" s="101"/>
      <c r="E492" s="101"/>
      <c r="F492" s="101"/>
      <c r="G492" s="101"/>
    </row>
    <row r="493" spans="2:7" x14ac:dyDescent="0.2">
      <c r="B493" s="101"/>
      <c r="C493" s="100"/>
      <c r="D493" s="101"/>
      <c r="E493" s="101"/>
      <c r="F493" s="101"/>
      <c r="G493" s="101"/>
    </row>
    <row r="494" spans="2:7" x14ac:dyDescent="0.2">
      <c r="B494" s="101"/>
      <c r="C494" s="100"/>
      <c r="D494" s="101"/>
      <c r="E494" s="101"/>
      <c r="F494" s="101"/>
      <c r="G494" s="101"/>
    </row>
    <row r="495" spans="2:7" x14ac:dyDescent="0.2">
      <c r="B495" s="101"/>
      <c r="C495" s="100"/>
      <c r="D495" s="101"/>
      <c r="E495" s="101"/>
      <c r="F495" s="101"/>
      <c r="G495" s="101"/>
    </row>
    <row r="496" spans="2:7" x14ac:dyDescent="0.2">
      <c r="B496" s="101"/>
      <c r="C496" s="100"/>
      <c r="D496" s="101"/>
      <c r="E496" s="101"/>
      <c r="F496" s="101"/>
      <c r="G496" s="101"/>
    </row>
    <row r="497" spans="2:7" x14ac:dyDescent="0.2">
      <c r="B497" s="101"/>
      <c r="C497" s="100"/>
      <c r="D497" s="101"/>
      <c r="E497" s="101"/>
      <c r="F497" s="101"/>
      <c r="G497" s="101"/>
    </row>
    <row r="498" spans="2:7" x14ac:dyDescent="0.2">
      <c r="B498" s="101"/>
      <c r="C498" s="100"/>
      <c r="D498" s="101"/>
      <c r="E498" s="101"/>
      <c r="F498" s="101"/>
      <c r="G498" s="101"/>
    </row>
    <row r="499" spans="2:7" x14ac:dyDescent="0.2">
      <c r="B499" s="101"/>
      <c r="C499" s="100"/>
      <c r="D499" s="101"/>
      <c r="E499" s="101"/>
      <c r="F499" s="101"/>
      <c r="G499" s="101"/>
    </row>
    <row r="500" spans="2:7" x14ac:dyDescent="0.2">
      <c r="B500" s="101"/>
      <c r="C500" s="100"/>
      <c r="D500" s="101"/>
      <c r="E500" s="101"/>
      <c r="F500" s="101"/>
      <c r="G500" s="101"/>
    </row>
    <row r="501" spans="2:7" x14ac:dyDescent="0.2">
      <c r="B501" s="101"/>
      <c r="C501" s="100"/>
      <c r="D501" s="101"/>
      <c r="E501" s="101"/>
      <c r="F501" s="101"/>
      <c r="G501" s="101"/>
    </row>
    <row r="502" spans="2:7" x14ac:dyDescent="0.2">
      <c r="B502" s="101"/>
      <c r="C502" s="100"/>
      <c r="D502" s="101"/>
      <c r="E502" s="101"/>
      <c r="F502" s="101"/>
      <c r="G502" s="101"/>
    </row>
    <row r="503" spans="2:7" x14ac:dyDescent="0.2">
      <c r="B503" s="101"/>
      <c r="C503" s="100"/>
      <c r="D503" s="101"/>
      <c r="E503" s="101"/>
      <c r="F503" s="101"/>
      <c r="G503" s="101"/>
    </row>
    <row r="504" spans="2:7" x14ac:dyDescent="0.2">
      <c r="B504" s="101"/>
      <c r="C504" s="100"/>
      <c r="D504" s="101"/>
      <c r="E504" s="101"/>
      <c r="F504" s="101"/>
      <c r="G504" s="101"/>
    </row>
    <row r="505" spans="2:7" x14ac:dyDescent="0.2">
      <c r="B505" s="101"/>
      <c r="C505" s="100"/>
      <c r="D505" s="101"/>
      <c r="E505" s="101"/>
      <c r="F505" s="101"/>
      <c r="G505" s="101"/>
    </row>
    <row r="506" spans="2:7" x14ac:dyDescent="0.2">
      <c r="B506" s="101"/>
      <c r="C506" s="100"/>
      <c r="D506" s="101"/>
      <c r="E506" s="101"/>
      <c r="F506" s="101"/>
      <c r="G506" s="101"/>
    </row>
    <row r="507" spans="2:7" x14ac:dyDescent="0.2">
      <c r="B507" s="101"/>
      <c r="C507" s="100"/>
      <c r="D507" s="101"/>
      <c r="E507" s="101"/>
      <c r="F507" s="101"/>
      <c r="G507" s="101"/>
    </row>
    <row r="508" spans="2:7" x14ac:dyDescent="0.2">
      <c r="B508" s="101"/>
      <c r="C508" s="100"/>
      <c r="D508" s="101"/>
      <c r="E508" s="101"/>
      <c r="F508" s="101"/>
      <c r="G508" s="101"/>
    </row>
    <row r="509" spans="2:7" x14ac:dyDescent="0.2">
      <c r="B509" s="101"/>
      <c r="C509" s="100"/>
      <c r="D509" s="101"/>
      <c r="E509" s="101"/>
      <c r="F509" s="101"/>
      <c r="G509" s="101"/>
    </row>
    <row r="510" spans="2:7" x14ac:dyDescent="0.2">
      <c r="B510" s="101"/>
      <c r="C510" s="100"/>
      <c r="D510" s="101"/>
      <c r="E510" s="101"/>
      <c r="F510" s="101"/>
      <c r="G510" s="101"/>
    </row>
    <row r="511" spans="2:7" x14ac:dyDescent="0.2">
      <c r="B511" s="101"/>
      <c r="C511" s="100"/>
      <c r="D511" s="101"/>
      <c r="E511" s="101"/>
      <c r="F511" s="101"/>
      <c r="G511" s="101"/>
    </row>
    <row r="512" spans="2:7" x14ac:dyDescent="0.2">
      <c r="B512" s="101"/>
      <c r="C512" s="100"/>
      <c r="D512" s="101"/>
      <c r="E512" s="101"/>
      <c r="F512" s="101"/>
      <c r="G512" s="101"/>
    </row>
    <row r="513" spans="2:7" x14ac:dyDescent="0.2">
      <c r="B513" s="101"/>
      <c r="C513" s="100"/>
      <c r="D513" s="101"/>
      <c r="E513" s="101"/>
      <c r="F513" s="101"/>
      <c r="G513" s="101"/>
    </row>
    <row r="514" spans="2:7" x14ac:dyDescent="0.2">
      <c r="B514" s="101"/>
      <c r="C514" s="100"/>
      <c r="D514" s="101"/>
      <c r="E514" s="101"/>
      <c r="F514" s="101"/>
      <c r="G514" s="101"/>
    </row>
    <row r="515" spans="2:7" x14ac:dyDescent="0.2">
      <c r="B515" s="101"/>
      <c r="C515" s="100"/>
      <c r="D515" s="101"/>
      <c r="E515" s="101"/>
      <c r="F515" s="101"/>
      <c r="G515" s="101"/>
    </row>
    <row r="516" spans="2:7" x14ac:dyDescent="0.2">
      <c r="B516" s="101"/>
      <c r="C516" s="100"/>
      <c r="D516" s="101"/>
      <c r="E516" s="101"/>
      <c r="F516" s="101"/>
      <c r="G516" s="101"/>
    </row>
    <row r="517" spans="2:7" x14ac:dyDescent="0.2">
      <c r="B517" s="101"/>
      <c r="C517" s="100"/>
      <c r="D517" s="101"/>
      <c r="E517" s="101"/>
      <c r="F517" s="101"/>
      <c r="G517" s="101"/>
    </row>
    <row r="518" spans="2:7" x14ac:dyDescent="0.2">
      <c r="B518" s="101"/>
      <c r="C518" s="100"/>
      <c r="D518" s="101"/>
      <c r="E518" s="101"/>
      <c r="F518" s="101"/>
      <c r="G518" s="101"/>
    </row>
    <row r="519" spans="2:7" x14ac:dyDescent="0.2">
      <c r="B519" s="101"/>
      <c r="C519" s="100"/>
      <c r="D519" s="101"/>
      <c r="E519" s="101"/>
      <c r="F519" s="101"/>
      <c r="G519" s="101"/>
    </row>
    <row r="520" spans="2:7" x14ac:dyDescent="0.2">
      <c r="B520" s="101"/>
      <c r="C520" s="100"/>
      <c r="D520" s="101"/>
      <c r="E520" s="101"/>
      <c r="F520" s="101"/>
      <c r="G520" s="101"/>
    </row>
    <row r="521" spans="2:7" x14ac:dyDescent="0.2">
      <c r="B521" s="101"/>
      <c r="C521" s="100"/>
      <c r="D521" s="101"/>
      <c r="E521" s="101"/>
      <c r="F521" s="101"/>
      <c r="G521" s="101"/>
    </row>
    <row r="522" spans="2:7" x14ac:dyDescent="0.2">
      <c r="B522" s="101"/>
      <c r="C522" s="100"/>
      <c r="D522" s="101"/>
      <c r="E522" s="101"/>
      <c r="F522" s="101"/>
      <c r="G522" s="101"/>
    </row>
    <row r="523" spans="2:7" x14ac:dyDescent="0.2">
      <c r="B523" s="101"/>
      <c r="C523" s="100"/>
      <c r="D523" s="101"/>
      <c r="E523" s="101"/>
      <c r="F523" s="101"/>
      <c r="G523" s="101"/>
    </row>
    <row r="524" spans="2:7" x14ac:dyDescent="0.2">
      <c r="B524" s="101"/>
      <c r="C524" s="100"/>
      <c r="D524" s="101"/>
      <c r="E524" s="101"/>
      <c r="F524" s="101"/>
      <c r="G524" s="101"/>
    </row>
    <row r="525" spans="2:7" x14ac:dyDescent="0.2">
      <c r="B525" s="101"/>
      <c r="C525" s="100"/>
      <c r="D525" s="101"/>
      <c r="E525" s="101"/>
      <c r="F525" s="101"/>
      <c r="G525" s="101"/>
    </row>
    <row r="526" spans="2:7" x14ac:dyDescent="0.2">
      <c r="B526" s="101"/>
      <c r="C526" s="100"/>
      <c r="D526" s="101"/>
      <c r="E526" s="101"/>
      <c r="F526" s="101"/>
      <c r="G526" s="101"/>
    </row>
    <row r="527" spans="2:7" x14ac:dyDescent="0.2">
      <c r="B527" s="101"/>
      <c r="C527" s="100"/>
      <c r="D527" s="101"/>
      <c r="E527" s="101"/>
      <c r="F527" s="101"/>
      <c r="G527" s="101"/>
    </row>
    <row r="528" spans="2:7" x14ac:dyDescent="0.2">
      <c r="B528" s="101"/>
      <c r="C528" s="100"/>
      <c r="D528" s="101"/>
      <c r="E528" s="101"/>
      <c r="F528" s="101"/>
      <c r="G528" s="101"/>
    </row>
    <row r="529" spans="2:7" x14ac:dyDescent="0.2">
      <c r="B529" s="101"/>
      <c r="C529" s="100"/>
      <c r="D529" s="101"/>
      <c r="E529" s="101"/>
      <c r="F529" s="101"/>
      <c r="G529" s="101"/>
    </row>
    <row r="530" spans="2:7" x14ac:dyDescent="0.2">
      <c r="B530" s="101"/>
      <c r="C530" s="100"/>
      <c r="D530" s="101"/>
      <c r="E530" s="101"/>
      <c r="F530" s="101"/>
      <c r="G530" s="101"/>
    </row>
    <row r="531" spans="2:7" x14ac:dyDescent="0.2">
      <c r="B531" s="101"/>
      <c r="C531" s="100"/>
      <c r="D531" s="101"/>
      <c r="E531" s="101"/>
      <c r="F531" s="101"/>
      <c r="G531" s="101"/>
    </row>
    <row r="532" spans="2:7" x14ac:dyDescent="0.2">
      <c r="B532" s="101"/>
      <c r="C532" s="100"/>
      <c r="D532" s="101"/>
      <c r="E532" s="101"/>
      <c r="F532" s="101"/>
      <c r="G532" s="101"/>
    </row>
    <row r="533" spans="2:7" x14ac:dyDescent="0.2">
      <c r="B533" s="101"/>
      <c r="C533" s="100"/>
      <c r="D533" s="101"/>
      <c r="E533" s="101"/>
      <c r="F533" s="101"/>
      <c r="G533" s="101"/>
    </row>
    <row r="534" spans="2:7" x14ac:dyDescent="0.2">
      <c r="B534" s="101"/>
      <c r="C534" s="100"/>
      <c r="D534" s="101"/>
      <c r="E534" s="101"/>
      <c r="F534" s="101"/>
      <c r="G534" s="101"/>
    </row>
    <row r="535" spans="2:7" x14ac:dyDescent="0.2">
      <c r="B535" s="101"/>
      <c r="C535" s="100"/>
      <c r="D535" s="101"/>
      <c r="E535" s="101"/>
      <c r="F535" s="101"/>
      <c r="G535" s="101"/>
    </row>
    <row r="536" spans="2:7" x14ac:dyDescent="0.2">
      <c r="B536" s="101"/>
      <c r="C536" s="100"/>
      <c r="D536" s="101"/>
      <c r="E536" s="101"/>
      <c r="F536" s="101"/>
      <c r="G536" s="101"/>
    </row>
    <row r="537" spans="2:7" x14ac:dyDescent="0.2">
      <c r="B537" s="101"/>
      <c r="C537" s="100"/>
      <c r="D537" s="101"/>
      <c r="E537" s="101"/>
      <c r="F537" s="101"/>
      <c r="G537" s="101"/>
    </row>
    <row r="538" spans="2:7" x14ac:dyDescent="0.2">
      <c r="B538" s="101"/>
      <c r="C538" s="100"/>
      <c r="D538" s="101"/>
      <c r="E538" s="101"/>
      <c r="F538" s="101"/>
      <c r="G538" s="101"/>
    </row>
    <row r="539" spans="2:7" x14ac:dyDescent="0.2">
      <c r="B539" s="101"/>
      <c r="C539" s="100"/>
      <c r="D539" s="101"/>
      <c r="E539" s="101"/>
      <c r="F539" s="101"/>
      <c r="G539" s="101"/>
    </row>
    <row r="540" spans="2:7" x14ac:dyDescent="0.2">
      <c r="B540" s="101"/>
      <c r="C540" s="100"/>
      <c r="D540" s="101"/>
      <c r="E540" s="101"/>
      <c r="F540" s="101"/>
      <c r="G540" s="101"/>
    </row>
    <row r="541" spans="2:7" x14ac:dyDescent="0.2">
      <c r="B541" s="101"/>
      <c r="C541" s="100"/>
      <c r="D541" s="101"/>
      <c r="E541" s="101"/>
      <c r="F541" s="101"/>
      <c r="G541" s="101"/>
    </row>
    <row r="542" spans="2:7" x14ac:dyDescent="0.2">
      <c r="B542" s="101"/>
      <c r="C542" s="100"/>
      <c r="D542" s="101"/>
      <c r="E542" s="101"/>
      <c r="F542" s="101"/>
      <c r="G542" s="101"/>
    </row>
    <row r="543" spans="2:7" x14ac:dyDescent="0.2">
      <c r="B543" s="101"/>
      <c r="C543" s="100"/>
      <c r="D543" s="101"/>
      <c r="E543" s="101"/>
      <c r="F543" s="101"/>
      <c r="G543" s="101"/>
    </row>
    <row r="544" spans="2:7" x14ac:dyDescent="0.2">
      <c r="B544" s="101"/>
      <c r="C544" s="100"/>
      <c r="D544" s="101"/>
      <c r="E544" s="101"/>
      <c r="F544" s="101"/>
      <c r="G544" s="101"/>
    </row>
    <row r="545" spans="2:7" x14ac:dyDescent="0.2">
      <c r="B545" s="101"/>
      <c r="C545" s="100"/>
      <c r="D545" s="101"/>
      <c r="E545" s="101"/>
      <c r="F545" s="101"/>
      <c r="G545" s="101"/>
    </row>
    <row r="546" spans="2:7" x14ac:dyDescent="0.2">
      <c r="B546" s="101"/>
      <c r="C546" s="100"/>
      <c r="D546" s="101"/>
      <c r="E546" s="101"/>
      <c r="F546" s="101"/>
      <c r="G546" s="101"/>
    </row>
    <row r="547" spans="2:7" x14ac:dyDescent="0.2">
      <c r="B547" s="101"/>
      <c r="C547" s="100"/>
      <c r="D547" s="101"/>
      <c r="E547" s="101"/>
      <c r="F547" s="101"/>
      <c r="G547" s="101"/>
    </row>
    <row r="548" spans="2:7" x14ac:dyDescent="0.2">
      <c r="B548" s="101"/>
      <c r="C548" s="100"/>
      <c r="D548" s="101"/>
      <c r="E548" s="101"/>
      <c r="F548" s="101"/>
      <c r="G548" s="101"/>
    </row>
    <row r="549" spans="2:7" x14ac:dyDescent="0.2">
      <c r="B549" s="101"/>
      <c r="C549" s="100"/>
      <c r="D549" s="101"/>
      <c r="E549" s="101"/>
      <c r="F549" s="101"/>
      <c r="G549" s="101"/>
    </row>
    <row r="550" spans="2:7" x14ac:dyDescent="0.2">
      <c r="B550" s="101"/>
      <c r="C550" s="100"/>
      <c r="D550" s="101"/>
      <c r="E550" s="101"/>
      <c r="F550" s="101"/>
      <c r="G550" s="101"/>
    </row>
    <row r="551" spans="2:7" x14ac:dyDescent="0.2">
      <c r="B551" s="101"/>
      <c r="C551" s="100"/>
      <c r="D551" s="101"/>
      <c r="E551" s="101"/>
      <c r="F551" s="101"/>
      <c r="G551" s="101"/>
    </row>
    <row r="552" spans="2:7" x14ac:dyDescent="0.2">
      <c r="B552" s="101"/>
      <c r="C552" s="100"/>
      <c r="D552" s="101"/>
      <c r="E552" s="101"/>
      <c r="F552" s="101"/>
      <c r="G552" s="101"/>
    </row>
    <row r="553" spans="2:7" x14ac:dyDescent="0.2">
      <c r="B553" s="101"/>
      <c r="C553" s="100"/>
      <c r="D553" s="101"/>
      <c r="E553" s="101"/>
      <c r="F553" s="101"/>
      <c r="G553" s="101"/>
    </row>
    <row r="554" spans="2:7" x14ac:dyDescent="0.2">
      <c r="B554" s="101"/>
      <c r="C554" s="100"/>
      <c r="D554" s="101"/>
      <c r="E554" s="101"/>
      <c r="F554" s="101"/>
      <c r="G554" s="101"/>
    </row>
    <row r="555" spans="2:7" x14ac:dyDescent="0.2">
      <c r="B555" s="101"/>
      <c r="C555" s="100"/>
      <c r="D555" s="101"/>
      <c r="E555" s="101"/>
      <c r="F555" s="101"/>
      <c r="G555" s="101"/>
    </row>
    <row r="556" spans="2:7" x14ac:dyDescent="0.2">
      <c r="B556" s="101"/>
      <c r="C556" s="100"/>
      <c r="D556" s="101"/>
      <c r="E556" s="101"/>
      <c r="F556" s="101"/>
      <c r="G556" s="101"/>
    </row>
    <row r="557" spans="2:7" x14ac:dyDescent="0.2">
      <c r="B557" s="101"/>
      <c r="C557" s="100"/>
      <c r="D557" s="101"/>
      <c r="E557" s="101"/>
      <c r="F557" s="101"/>
      <c r="G557" s="101"/>
    </row>
    <row r="558" spans="2:7" x14ac:dyDescent="0.2">
      <c r="B558" s="101"/>
      <c r="C558" s="100"/>
      <c r="D558" s="101"/>
      <c r="E558" s="101"/>
      <c r="F558" s="101"/>
      <c r="G558" s="101"/>
    </row>
    <row r="559" spans="2:7" x14ac:dyDescent="0.2">
      <c r="B559" s="101"/>
      <c r="C559" s="100"/>
      <c r="D559" s="101"/>
      <c r="E559" s="101"/>
      <c r="F559" s="101"/>
      <c r="G559" s="101"/>
    </row>
    <row r="560" spans="2:7" x14ac:dyDescent="0.2">
      <c r="B560" s="101"/>
      <c r="C560" s="100"/>
      <c r="D560" s="101"/>
      <c r="E560" s="101"/>
      <c r="F560" s="101"/>
      <c r="G560" s="101"/>
    </row>
    <row r="561" spans="2:7" x14ac:dyDescent="0.2">
      <c r="B561" s="101"/>
      <c r="C561" s="100"/>
      <c r="D561" s="101"/>
      <c r="E561" s="101"/>
      <c r="F561" s="101"/>
      <c r="G561" s="101"/>
    </row>
    <row r="562" spans="2:7" x14ac:dyDescent="0.2">
      <c r="B562" s="101"/>
      <c r="C562" s="100"/>
      <c r="D562" s="101"/>
      <c r="E562" s="101"/>
      <c r="F562" s="101"/>
      <c r="G562" s="101"/>
    </row>
    <row r="563" spans="2:7" x14ac:dyDescent="0.2">
      <c r="B563" s="101"/>
      <c r="C563" s="100"/>
      <c r="D563" s="101"/>
      <c r="E563" s="101"/>
      <c r="F563" s="101"/>
      <c r="G563" s="101"/>
    </row>
    <row r="564" spans="2:7" x14ac:dyDescent="0.2">
      <c r="B564" s="101"/>
      <c r="C564" s="100"/>
      <c r="D564" s="101"/>
      <c r="E564" s="101"/>
      <c r="F564" s="101"/>
      <c r="G564" s="101"/>
    </row>
    <row r="565" spans="2:7" x14ac:dyDescent="0.2">
      <c r="B565" s="101"/>
      <c r="C565" s="100"/>
      <c r="D565" s="101"/>
      <c r="E565" s="101"/>
      <c r="F565" s="101"/>
      <c r="G565" s="101"/>
    </row>
    <row r="566" spans="2:7" x14ac:dyDescent="0.2">
      <c r="B566" s="101"/>
      <c r="C566" s="100"/>
      <c r="D566" s="101"/>
      <c r="E566" s="101"/>
      <c r="F566" s="101"/>
      <c r="G566" s="101"/>
    </row>
    <row r="567" spans="2:7" x14ac:dyDescent="0.2">
      <c r="B567" s="101"/>
      <c r="C567" s="100"/>
      <c r="D567" s="101"/>
      <c r="E567" s="101"/>
      <c r="F567" s="101"/>
      <c r="G567" s="101"/>
    </row>
    <row r="568" spans="2:7" x14ac:dyDescent="0.2">
      <c r="B568" s="101"/>
      <c r="C568" s="100"/>
      <c r="D568" s="101"/>
      <c r="E568" s="101"/>
      <c r="F568" s="101"/>
      <c r="G568" s="101"/>
    </row>
    <row r="569" spans="2:7" x14ac:dyDescent="0.2">
      <c r="B569" s="101"/>
      <c r="C569" s="100"/>
      <c r="D569" s="101"/>
      <c r="E569" s="101"/>
      <c r="F569" s="101"/>
      <c r="G569" s="101"/>
    </row>
    <row r="570" spans="2:7" x14ac:dyDescent="0.2">
      <c r="B570" s="101"/>
      <c r="C570" s="100"/>
      <c r="D570" s="101"/>
      <c r="E570" s="101"/>
      <c r="F570" s="101"/>
      <c r="G570" s="101"/>
    </row>
    <row r="571" spans="2:7" x14ac:dyDescent="0.2">
      <c r="B571" s="101"/>
      <c r="C571" s="100"/>
      <c r="D571" s="101"/>
      <c r="E571" s="101"/>
      <c r="F571" s="101"/>
      <c r="G571" s="101"/>
    </row>
    <row r="572" spans="2:7" x14ac:dyDescent="0.2">
      <c r="B572" s="101"/>
      <c r="C572" s="100"/>
      <c r="D572" s="101"/>
      <c r="E572" s="101"/>
      <c r="F572" s="101"/>
      <c r="G572" s="101"/>
    </row>
    <row r="573" spans="2:7" x14ac:dyDescent="0.2">
      <c r="B573" s="101"/>
      <c r="C573" s="100"/>
      <c r="D573" s="101"/>
      <c r="E573" s="101"/>
      <c r="F573" s="101"/>
      <c r="G573" s="101"/>
    </row>
    <row r="574" spans="2:7" x14ac:dyDescent="0.2">
      <c r="B574" s="101"/>
      <c r="C574" s="100"/>
      <c r="D574" s="101"/>
      <c r="E574" s="101"/>
      <c r="F574" s="101"/>
      <c r="G574" s="101"/>
    </row>
    <row r="575" spans="2:7" x14ac:dyDescent="0.2">
      <c r="B575" s="101"/>
      <c r="C575" s="100"/>
      <c r="D575" s="101"/>
      <c r="E575" s="101"/>
      <c r="F575" s="101"/>
      <c r="G575" s="101"/>
    </row>
    <row r="576" spans="2:7" x14ac:dyDescent="0.2">
      <c r="B576" s="101"/>
      <c r="C576" s="100"/>
      <c r="D576" s="101"/>
      <c r="E576" s="101"/>
      <c r="F576" s="101"/>
      <c r="G576" s="101"/>
    </row>
    <row r="577" spans="2:7" x14ac:dyDescent="0.2">
      <c r="B577" s="101"/>
      <c r="C577" s="100"/>
      <c r="D577" s="101"/>
      <c r="E577" s="101"/>
      <c r="F577" s="101"/>
      <c r="G577" s="101"/>
    </row>
    <row r="578" spans="2:7" x14ac:dyDescent="0.2">
      <c r="B578" s="101"/>
      <c r="C578" s="100"/>
      <c r="D578" s="101"/>
      <c r="E578" s="101"/>
      <c r="F578" s="101"/>
      <c r="G578" s="101"/>
    </row>
    <row r="579" spans="2:7" x14ac:dyDescent="0.2">
      <c r="B579" s="101"/>
      <c r="C579" s="100"/>
      <c r="D579" s="101"/>
      <c r="E579" s="101"/>
      <c r="F579" s="101"/>
      <c r="G579" s="101"/>
    </row>
    <row r="580" spans="2:7" x14ac:dyDescent="0.2">
      <c r="B580" s="101"/>
      <c r="C580" s="100"/>
      <c r="D580" s="101"/>
      <c r="E580" s="101"/>
      <c r="F580" s="101"/>
      <c r="G580" s="101"/>
    </row>
    <row r="581" spans="2:7" x14ac:dyDescent="0.2">
      <c r="B581" s="101"/>
      <c r="C581" s="100"/>
      <c r="D581" s="101"/>
      <c r="E581" s="101"/>
      <c r="F581" s="101"/>
      <c r="G581" s="101"/>
    </row>
    <row r="582" spans="2:7" x14ac:dyDescent="0.2">
      <c r="B582" s="101"/>
      <c r="C582" s="100"/>
      <c r="D582" s="101"/>
      <c r="E582" s="101"/>
      <c r="F582" s="101"/>
      <c r="G582" s="101"/>
    </row>
    <row r="583" spans="2:7" x14ac:dyDescent="0.2">
      <c r="B583" s="101"/>
      <c r="C583" s="100"/>
      <c r="D583" s="101"/>
      <c r="E583" s="101"/>
      <c r="F583" s="101"/>
      <c r="G583" s="101"/>
    </row>
    <row r="584" spans="2:7" x14ac:dyDescent="0.2">
      <c r="B584" s="101"/>
      <c r="C584" s="100"/>
      <c r="D584" s="101"/>
      <c r="E584" s="101"/>
      <c r="F584" s="101"/>
      <c r="G584" s="101"/>
    </row>
    <row r="585" spans="2:7" x14ac:dyDescent="0.2">
      <c r="B585" s="101"/>
      <c r="C585" s="100"/>
      <c r="D585" s="101"/>
      <c r="E585" s="101"/>
      <c r="F585" s="101"/>
      <c r="G585" s="101"/>
    </row>
    <row r="586" spans="2:7" x14ac:dyDescent="0.2">
      <c r="B586" s="101"/>
      <c r="C586" s="100"/>
      <c r="D586" s="101"/>
      <c r="E586" s="101"/>
      <c r="F586" s="101"/>
      <c r="G586" s="101"/>
    </row>
    <row r="587" spans="2:7" x14ac:dyDescent="0.2">
      <c r="B587" s="101"/>
      <c r="C587" s="100"/>
      <c r="D587" s="101"/>
      <c r="E587" s="101"/>
      <c r="F587" s="101"/>
      <c r="G587" s="101"/>
    </row>
    <row r="588" spans="2:7" x14ac:dyDescent="0.2">
      <c r="B588" s="101"/>
      <c r="C588" s="100"/>
      <c r="D588" s="101"/>
      <c r="E588" s="101"/>
      <c r="F588" s="101"/>
      <c r="G588" s="101"/>
    </row>
    <row r="589" spans="2:7" x14ac:dyDescent="0.2">
      <c r="B589" s="101"/>
      <c r="C589" s="100"/>
      <c r="D589" s="101"/>
      <c r="E589" s="101"/>
      <c r="F589" s="101"/>
      <c r="G589" s="101"/>
    </row>
    <row r="590" spans="2:7" x14ac:dyDescent="0.2">
      <c r="B590" s="101"/>
      <c r="C590" s="100"/>
      <c r="D590" s="101"/>
      <c r="E590" s="101"/>
      <c r="F590" s="101"/>
      <c r="G590" s="101"/>
    </row>
    <row r="591" spans="2:7" x14ac:dyDescent="0.2">
      <c r="B591" s="101"/>
      <c r="C591" s="100"/>
      <c r="D591" s="101"/>
      <c r="E591" s="101"/>
      <c r="F591" s="101"/>
      <c r="G591" s="101"/>
    </row>
    <row r="592" spans="2:7" x14ac:dyDescent="0.2">
      <c r="B592" s="101"/>
      <c r="C592" s="100"/>
      <c r="D592" s="101"/>
      <c r="E592" s="101"/>
      <c r="F592" s="101"/>
      <c r="G592" s="101"/>
    </row>
    <row r="593" spans="2:7" x14ac:dyDescent="0.2">
      <c r="B593" s="101"/>
      <c r="C593" s="100"/>
      <c r="D593" s="101"/>
      <c r="E593" s="101"/>
      <c r="F593" s="101"/>
      <c r="G593" s="101"/>
    </row>
    <row r="594" spans="2:7" x14ac:dyDescent="0.2">
      <c r="B594" s="101"/>
      <c r="C594" s="100"/>
      <c r="D594" s="101"/>
      <c r="E594" s="101"/>
      <c r="F594" s="101"/>
      <c r="G594" s="101"/>
    </row>
    <row r="595" spans="2:7" x14ac:dyDescent="0.2">
      <c r="B595" s="101"/>
      <c r="C595" s="100"/>
      <c r="D595" s="101"/>
      <c r="E595" s="101"/>
      <c r="F595" s="101"/>
      <c r="G595" s="101"/>
    </row>
    <row r="596" spans="2:7" x14ac:dyDescent="0.2">
      <c r="B596" s="101"/>
      <c r="C596" s="100"/>
      <c r="D596" s="101"/>
      <c r="E596" s="101"/>
      <c r="F596" s="101"/>
      <c r="G596" s="101"/>
    </row>
    <row r="597" spans="2:7" x14ac:dyDescent="0.2">
      <c r="B597" s="101"/>
      <c r="C597" s="100"/>
      <c r="D597" s="101"/>
      <c r="E597" s="101"/>
      <c r="F597" s="101"/>
      <c r="G597" s="101"/>
    </row>
    <row r="598" spans="2:7" x14ac:dyDescent="0.2">
      <c r="B598" s="101"/>
      <c r="C598" s="100"/>
      <c r="D598" s="101"/>
      <c r="E598" s="101"/>
      <c r="F598" s="101"/>
      <c r="G598" s="101"/>
    </row>
    <row r="599" spans="2:7" x14ac:dyDescent="0.2">
      <c r="B599" s="101"/>
      <c r="C599" s="100"/>
      <c r="D599" s="101"/>
      <c r="E599" s="101"/>
      <c r="F599" s="101"/>
      <c r="G599" s="101"/>
    </row>
    <row r="600" spans="2:7" x14ac:dyDescent="0.2">
      <c r="B600" s="101"/>
      <c r="C600" s="100"/>
      <c r="D600" s="101"/>
      <c r="E600" s="101"/>
      <c r="F600" s="101"/>
      <c r="G600" s="101"/>
    </row>
    <row r="601" spans="2:7" x14ac:dyDescent="0.2">
      <c r="B601" s="101"/>
      <c r="C601" s="100"/>
      <c r="D601" s="101"/>
      <c r="E601" s="101"/>
      <c r="F601" s="101"/>
      <c r="G601" s="101"/>
    </row>
    <row r="602" spans="2:7" x14ac:dyDescent="0.2">
      <c r="B602" s="101"/>
      <c r="C602" s="100"/>
      <c r="D602" s="101"/>
      <c r="E602" s="101"/>
      <c r="F602" s="101"/>
      <c r="G602" s="101"/>
    </row>
    <row r="603" spans="2:7" x14ac:dyDescent="0.2">
      <c r="B603" s="101"/>
      <c r="C603" s="100"/>
      <c r="D603" s="101"/>
      <c r="E603" s="101"/>
      <c r="F603" s="101"/>
      <c r="G603" s="101"/>
    </row>
    <row r="604" spans="2:7" x14ac:dyDescent="0.2">
      <c r="B604" s="101"/>
      <c r="C604" s="100"/>
      <c r="D604" s="101"/>
      <c r="E604" s="101"/>
      <c r="F604" s="101"/>
      <c r="G604" s="101"/>
    </row>
    <row r="605" spans="2:7" x14ac:dyDescent="0.2">
      <c r="B605" s="101"/>
      <c r="C605" s="100"/>
      <c r="D605" s="101"/>
      <c r="E605" s="101"/>
      <c r="F605" s="101"/>
      <c r="G605" s="101"/>
    </row>
    <row r="606" spans="2:7" x14ac:dyDescent="0.2">
      <c r="B606" s="101"/>
      <c r="C606" s="100"/>
      <c r="D606" s="101"/>
      <c r="E606" s="101"/>
      <c r="F606" s="101"/>
      <c r="G606" s="101"/>
    </row>
    <row r="607" spans="2:7" x14ac:dyDescent="0.2">
      <c r="B607" s="101"/>
      <c r="C607" s="100"/>
      <c r="D607" s="101"/>
      <c r="E607" s="101"/>
      <c r="F607" s="101"/>
      <c r="G607" s="101"/>
    </row>
    <row r="608" spans="2:7" x14ac:dyDescent="0.2">
      <c r="B608" s="101"/>
      <c r="C608" s="100"/>
      <c r="D608" s="101"/>
      <c r="E608" s="101"/>
      <c r="F608" s="101"/>
      <c r="G608" s="101"/>
    </row>
    <row r="609" spans="2:7" x14ac:dyDescent="0.2">
      <c r="B609" s="101"/>
      <c r="C609" s="100"/>
      <c r="D609" s="101"/>
      <c r="E609" s="101"/>
      <c r="F609" s="101"/>
      <c r="G609" s="101"/>
    </row>
    <row r="610" spans="2:7" x14ac:dyDescent="0.2">
      <c r="B610" s="101"/>
      <c r="C610" s="100"/>
      <c r="D610" s="101"/>
      <c r="E610" s="101"/>
      <c r="F610" s="101"/>
      <c r="G610" s="101"/>
    </row>
    <row r="611" spans="2:7" x14ac:dyDescent="0.2">
      <c r="B611" s="101"/>
      <c r="C611" s="100"/>
      <c r="D611" s="101"/>
      <c r="E611" s="101"/>
      <c r="F611" s="101"/>
      <c r="G611" s="101"/>
    </row>
    <row r="612" spans="2:7" x14ac:dyDescent="0.2">
      <c r="B612" s="101"/>
      <c r="C612" s="100"/>
      <c r="D612" s="101"/>
      <c r="E612" s="101"/>
      <c r="F612" s="101"/>
      <c r="G612" s="101"/>
    </row>
    <row r="613" spans="2:7" x14ac:dyDescent="0.2">
      <c r="B613" s="101"/>
      <c r="C613" s="100"/>
      <c r="D613" s="101"/>
      <c r="E613" s="101"/>
      <c r="F613" s="101"/>
      <c r="G613" s="101"/>
    </row>
    <row r="614" spans="2:7" x14ac:dyDescent="0.2">
      <c r="B614" s="101"/>
      <c r="C614" s="100"/>
      <c r="D614" s="101"/>
      <c r="E614" s="101"/>
      <c r="F614" s="101"/>
      <c r="G614" s="101"/>
    </row>
    <row r="615" spans="2:7" x14ac:dyDescent="0.2">
      <c r="B615" s="101"/>
      <c r="C615" s="100"/>
      <c r="D615" s="101"/>
      <c r="E615" s="101"/>
      <c r="F615" s="101"/>
      <c r="G615" s="101"/>
    </row>
    <row r="616" spans="2:7" x14ac:dyDescent="0.2">
      <c r="B616" s="101"/>
      <c r="C616" s="100"/>
      <c r="D616" s="101"/>
      <c r="E616" s="101"/>
      <c r="F616" s="101"/>
      <c r="G616" s="101"/>
    </row>
    <row r="617" spans="2:7" x14ac:dyDescent="0.2">
      <c r="B617" s="101"/>
      <c r="C617" s="100"/>
      <c r="D617" s="101"/>
      <c r="E617" s="101"/>
      <c r="F617" s="101"/>
      <c r="G617" s="101"/>
    </row>
    <row r="618" spans="2:7" x14ac:dyDescent="0.2">
      <c r="B618" s="101"/>
      <c r="C618" s="100"/>
      <c r="D618" s="101"/>
      <c r="E618" s="101"/>
      <c r="F618" s="101"/>
      <c r="G618" s="101"/>
    </row>
    <row r="619" spans="2:7" x14ac:dyDescent="0.2">
      <c r="B619" s="101"/>
      <c r="C619" s="100"/>
      <c r="D619" s="101"/>
      <c r="E619" s="101"/>
      <c r="F619" s="101"/>
      <c r="G619" s="101"/>
    </row>
    <row r="620" spans="2:7" x14ac:dyDescent="0.2">
      <c r="B620" s="101"/>
      <c r="C620" s="100"/>
      <c r="D620" s="101"/>
      <c r="E620" s="101"/>
      <c r="F620" s="101"/>
      <c r="G620" s="101"/>
    </row>
    <row r="621" spans="2:7" x14ac:dyDescent="0.2">
      <c r="B621" s="101"/>
      <c r="C621" s="100"/>
      <c r="D621" s="101"/>
      <c r="E621" s="101"/>
      <c r="F621" s="101"/>
      <c r="G621" s="101"/>
    </row>
    <row r="622" spans="2:7" x14ac:dyDescent="0.2">
      <c r="B622" s="101"/>
      <c r="C622" s="100"/>
      <c r="D622" s="101"/>
      <c r="E622" s="101"/>
      <c r="F622" s="101"/>
      <c r="G622" s="101"/>
    </row>
    <row r="623" spans="2:7" x14ac:dyDescent="0.2">
      <c r="B623" s="101"/>
      <c r="C623" s="100"/>
      <c r="D623" s="101"/>
      <c r="E623" s="101"/>
      <c r="F623" s="101"/>
      <c r="G623" s="101"/>
    </row>
    <row r="624" spans="2:7" x14ac:dyDescent="0.2">
      <c r="B624" s="101"/>
      <c r="C624" s="100"/>
      <c r="D624" s="101"/>
      <c r="E624" s="101"/>
      <c r="F624" s="101"/>
      <c r="G624" s="101"/>
    </row>
    <row r="625" spans="2:7" x14ac:dyDescent="0.2">
      <c r="B625" s="101"/>
      <c r="C625" s="100"/>
      <c r="D625" s="101"/>
      <c r="E625" s="101"/>
      <c r="F625" s="101"/>
      <c r="G625" s="101"/>
    </row>
    <row r="626" spans="2:7" x14ac:dyDescent="0.2">
      <c r="B626" s="101"/>
      <c r="C626" s="100"/>
      <c r="D626" s="101"/>
      <c r="E626" s="101"/>
      <c r="F626" s="101"/>
      <c r="G626" s="101"/>
    </row>
    <row r="627" spans="2:7" x14ac:dyDescent="0.2">
      <c r="B627" s="101"/>
      <c r="C627" s="100"/>
      <c r="D627" s="101"/>
      <c r="E627" s="101"/>
      <c r="F627" s="101"/>
      <c r="G627" s="101"/>
    </row>
    <row r="628" spans="2:7" x14ac:dyDescent="0.2">
      <c r="B628" s="101"/>
      <c r="C628" s="100"/>
      <c r="D628" s="101"/>
      <c r="E628" s="101"/>
      <c r="F628" s="101"/>
      <c r="G628" s="101"/>
    </row>
    <row r="629" spans="2:7" x14ac:dyDescent="0.2">
      <c r="B629" s="101"/>
      <c r="C629" s="100"/>
      <c r="D629" s="101"/>
      <c r="E629" s="101"/>
      <c r="F629" s="101"/>
      <c r="G629" s="101"/>
    </row>
    <row r="630" spans="2:7" x14ac:dyDescent="0.2">
      <c r="B630" s="101"/>
      <c r="C630" s="100"/>
      <c r="D630" s="101"/>
      <c r="E630" s="101"/>
      <c r="F630" s="101"/>
      <c r="G630" s="101"/>
    </row>
    <row r="631" spans="2:7" x14ac:dyDescent="0.2">
      <c r="B631" s="101"/>
      <c r="C631" s="100"/>
      <c r="D631" s="101"/>
      <c r="E631" s="101"/>
      <c r="F631" s="101"/>
      <c r="G631" s="101"/>
    </row>
    <row r="632" spans="2:7" x14ac:dyDescent="0.2">
      <c r="B632" s="101"/>
      <c r="C632" s="100"/>
      <c r="D632" s="101"/>
      <c r="E632" s="101"/>
      <c r="F632" s="101"/>
      <c r="G632" s="101"/>
    </row>
    <row r="633" spans="2:7" x14ac:dyDescent="0.2">
      <c r="B633" s="101"/>
      <c r="C633" s="100"/>
      <c r="D633" s="101"/>
      <c r="E633" s="101"/>
      <c r="F633" s="101"/>
      <c r="G633" s="101"/>
    </row>
    <row r="634" spans="2:7" x14ac:dyDescent="0.2">
      <c r="B634" s="101"/>
      <c r="C634" s="100"/>
      <c r="D634" s="101"/>
      <c r="E634" s="101"/>
      <c r="F634" s="101"/>
      <c r="G634" s="101"/>
    </row>
    <row r="635" spans="2:7" x14ac:dyDescent="0.2">
      <c r="B635" s="101"/>
      <c r="C635" s="100"/>
      <c r="D635" s="101"/>
      <c r="E635" s="101"/>
      <c r="F635" s="101"/>
      <c r="G635" s="101"/>
    </row>
    <row r="636" spans="2:7" x14ac:dyDescent="0.2">
      <c r="B636" s="101"/>
      <c r="C636" s="100"/>
      <c r="D636" s="101"/>
      <c r="E636" s="101"/>
      <c r="F636" s="101"/>
      <c r="G636" s="101"/>
    </row>
    <row r="637" spans="2:7" x14ac:dyDescent="0.2">
      <c r="B637" s="101"/>
      <c r="C637" s="100"/>
      <c r="D637" s="101"/>
      <c r="E637" s="101"/>
      <c r="F637" s="101"/>
      <c r="G637" s="101"/>
    </row>
    <row r="638" spans="2:7" x14ac:dyDescent="0.2">
      <c r="B638" s="101"/>
      <c r="C638" s="100"/>
      <c r="D638" s="101"/>
      <c r="E638" s="101"/>
      <c r="F638" s="101"/>
      <c r="G638" s="101"/>
    </row>
    <row r="639" spans="2:7" x14ac:dyDescent="0.2">
      <c r="B639" s="101"/>
      <c r="C639" s="100"/>
      <c r="D639" s="101"/>
      <c r="E639" s="101"/>
      <c r="F639" s="101"/>
      <c r="G639" s="101"/>
    </row>
    <row r="640" spans="2:7" x14ac:dyDescent="0.2">
      <c r="B640" s="101"/>
      <c r="C640" s="100"/>
      <c r="D640" s="101"/>
      <c r="E640" s="101"/>
      <c r="F640" s="101"/>
      <c r="G640" s="101"/>
    </row>
    <row r="641" spans="2:7" x14ac:dyDescent="0.2">
      <c r="B641" s="101"/>
      <c r="C641" s="100"/>
      <c r="D641" s="101"/>
      <c r="E641" s="101"/>
      <c r="F641" s="101"/>
      <c r="G641" s="101"/>
    </row>
    <row r="642" spans="2:7" x14ac:dyDescent="0.2">
      <c r="B642" s="101"/>
      <c r="C642" s="100"/>
      <c r="D642" s="101"/>
      <c r="E642" s="101"/>
      <c r="F642" s="101"/>
      <c r="G642" s="101"/>
    </row>
    <row r="643" spans="2:7" x14ac:dyDescent="0.2">
      <c r="B643" s="101"/>
      <c r="C643" s="100"/>
      <c r="D643" s="101"/>
      <c r="E643" s="101"/>
      <c r="F643" s="101"/>
      <c r="G643" s="101"/>
    </row>
    <row r="644" spans="2:7" x14ac:dyDescent="0.2">
      <c r="B644" s="101"/>
      <c r="C644" s="100"/>
      <c r="D644" s="101"/>
      <c r="E644" s="101"/>
      <c r="F644" s="101"/>
      <c r="G644" s="101"/>
    </row>
    <row r="645" spans="2:7" x14ac:dyDescent="0.2">
      <c r="B645" s="101"/>
      <c r="C645" s="100"/>
      <c r="D645" s="101"/>
      <c r="E645" s="101"/>
      <c r="F645" s="101"/>
      <c r="G645" s="101"/>
    </row>
    <row r="646" spans="2:7" x14ac:dyDescent="0.2">
      <c r="B646" s="101"/>
      <c r="C646" s="100"/>
      <c r="D646" s="101"/>
      <c r="E646" s="101"/>
      <c r="F646" s="101"/>
      <c r="G646" s="101"/>
    </row>
    <row r="647" spans="2:7" x14ac:dyDescent="0.2">
      <c r="B647" s="101"/>
      <c r="C647" s="100"/>
      <c r="D647" s="101"/>
      <c r="E647" s="101"/>
      <c r="F647" s="101"/>
      <c r="G647" s="101"/>
    </row>
    <row r="648" spans="2:7" x14ac:dyDescent="0.2">
      <c r="B648" s="101"/>
      <c r="C648" s="100"/>
      <c r="D648" s="101"/>
      <c r="E648" s="101"/>
      <c r="F648" s="101"/>
      <c r="G648" s="101"/>
    </row>
    <row r="649" spans="2:7" x14ac:dyDescent="0.2">
      <c r="B649" s="101"/>
      <c r="C649" s="100"/>
      <c r="D649" s="101"/>
      <c r="E649" s="101"/>
      <c r="F649" s="101"/>
      <c r="G649" s="101"/>
    </row>
    <row r="650" spans="2:7" x14ac:dyDescent="0.2">
      <c r="B650" s="101"/>
      <c r="C650" s="100"/>
      <c r="D650" s="101"/>
      <c r="E650" s="101"/>
      <c r="F650" s="101"/>
      <c r="G650" s="101"/>
    </row>
    <row r="651" spans="2:7" x14ac:dyDescent="0.2">
      <c r="B651" s="101"/>
      <c r="C651" s="100"/>
      <c r="D651" s="101"/>
      <c r="E651" s="101"/>
      <c r="F651" s="101"/>
      <c r="G651" s="101"/>
    </row>
    <row r="652" spans="2:7" x14ac:dyDescent="0.2">
      <c r="B652" s="101"/>
      <c r="C652" s="100"/>
      <c r="D652" s="101"/>
      <c r="E652" s="101"/>
      <c r="F652" s="101"/>
      <c r="G652" s="101"/>
    </row>
    <row r="653" spans="2:7" x14ac:dyDescent="0.2">
      <c r="B653" s="101"/>
      <c r="C653" s="100"/>
      <c r="D653" s="101"/>
      <c r="E653" s="101"/>
      <c r="F653" s="101"/>
      <c r="G653" s="101"/>
    </row>
    <row r="654" spans="2:7" x14ac:dyDescent="0.2">
      <c r="B654" s="101"/>
      <c r="C654" s="100"/>
      <c r="D654" s="101"/>
      <c r="E654" s="101"/>
      <c r="F654" s="101"/>
      <c r="G654" s="101"/>
    </row>
    <row r="655" spans="2:7" x14ac:dyDescent="0.2">
      <c r="B655" s="101"/>
      <c r="C655" s="100"/>
      <c r="D655" s="101"/>
      <c r="E655" s="101"/>
      <c r="F655" s="101"/>
      <c r="G655" s="101"/>
    </row>
    <row r="656" spans="2:7" x14ac:dyDescent="0.2">
      <c r="B656" s="101"/>
      <c r="C656" s="100"/>
      <c r="D656" s="101"/>
      <c r="E656" s="101"/>
      <c r="F656" s="101"/>
      <c r="G656" s="101"/>
    </row>
    <row r="657" spans="2:7" x14ac:dyDescent="0.2">
      <c r="B657" s="101"/>
      <c r="C657" s="100"/>
      <c r="D657" s="101"/>
      <c r="E657" s="101"/>
      <c r="F657" s="101"/>
      <c r="G657" s="101"/>
    </row>
    <row r="658" spans="2:7" x14ac:dyDescent="0.2">
      <c r="B658" s="101"/>
      <c r="C658" s="100"/>
      <c r="D658" s="101"/>
      <c r="E658" s="101"/>
      <c r="F658" s="101"/>
      <c r="G658" s="101"/>
    </row>
    <row r="659" spans="2:7" x14ac:dyDescent="0.2">
      <c r="B659" s="101"/>
      <c r="C659" s="100"/>
      <c r="D659" s="101"/>
      <c r="E659" s="101"/>
      <c r="F659" s="101"/>
      <c r="G659" s="101"/>
    </row>
    <row r="660" spans="2:7" x14ac:dyDescent="0.2">
      <c r="B660" s="101"/>
      <c r="C660" s="100"/>
      <c r="D660" s="101"/>
      <c r="E660" s="101"/>
      <c r="F660" s="101"/>
      <c r="G660" s="101"/>
    </row>
    <row r="661" spans="2:7" x14ac:dyDescent="0.2">
      <c r="B661" s="101"/>
      <c r="C661" s="100"/>
      <c r="D661" s="101"/>
      <c r="E661" s="101"/>
      <c r="F661" s="101"/>
      <c r="G661" s="101"/>
    </row>
    <row r="662" spans="2:7" x14ac:dyDescent="0.2">
      <c r="B662" s="101"/>
      <c r="C662" s="100"/>
      <c r="D662" s="101"/>
      <c r="E662" s="101"/>
      <c r="F662" s="101"/>
      <c r="G662" s="101"/>
    </row>
    <row r="663" spans="2:7" x14ac:dyDescent="0.2">
      <c r="B663" s="101"/>
      <c r="C663" s="100"/>
      <c r="D663" s="101"/>
      <c r="E663" s="101"/>
      <c r="F663" s="101"/>
      <c r="G663" s="101"/>
    </row>
    <row r="664" spans="2:7" x14ac:dyDescent="0.2">
      <c r="B664" s="101"/>
      <c r="C664" s="100"/>
      <c r="D664" s="101"/>
      <c r="E664" s="101"/>
      <c r="F664" s="101"/>
      <c r="G664" s="101"/>
    </row>
    <row r="665" spans="2:7" x14ac:dyDescent="0.2">
      <c r="B665" s="101"/>
      <c r="C665" s="100"/>
      <c r="D665" s="101"/>
      <c r="E665" s="101"/>
      <c r="F665" s="101"/>
      <c r="G665" s="101"/>
    </row>
    <row r="666" spans="2:7" x14ac:dyDescent="0.2">
      <c r="B666" s="101"/>
      <c r="C666" s="100"/>
      <c r="D666" s="101"/>
      <c r="E666" s="101"/>
      <c r="F666" s="101"/>
      <c r="G666" s="101"/>
    </row>
    <row r="667" spans="2:7" x14ac:dyDescent="0.2">
      <c r="B667" s="101"/>
      <c r="C667" s="100"/>
      <c r="D667" s="101"/>
      <c r="E667" s="101"/>
      <c r="F667" s="101"/>
      <c r="G667" s="101"/>
    </row>
    <row r="668" spans="2:7" x14ac:dyDescent="0.2">
      <c r="B668" s="101"/>
      <c r="C668" s="100"/>
      <c r="D668" s="101"/>
      <c r="E668" s="101"/>
      <c r="F668" s="101"/>
      <c r="G668" s="101"/>
    </row>
    <row r="669" spans="2:7" x14ac:dyDescent="0.2">
      <c r="B669" s="101"/>
      <c r="C669" s="100"/>
      <c r="D669" s="101"/>
      <c r="E669" s="101"/>
      <c r="F669" s="101"/>
      <c r="G669" s="101"/>
    </row>
    <row r="670" spans="2:7" x14ac:dyDescent="0.2">
      <c r="B670" s="101"/>
      <c r="C670" s="100"/>
      <c r="D670" s="101"/>
      <c r="E670" s="101"/>
      <c r="F670" s="101"/>
      <c r="G670" s="101"/>
    </row>
    <row r="671" spans="2:7" x14ac:dyDescent="0.2">
      <c r="B671" s="101"/>
      <c r="C671" s="100"/>
      <c r="D671" s="101"/>
      <c r="E671" s="101"/>
      <c r="F671" s="101"/>
      <c r="G671" s="101"/>
    </row>
    <row r="672" spans="2:7" x14ac:dyDescent="0.2">
      <c r="B672" s="101"/>
      <c r="C672" s="100"/>
      <c r="D672" s="101"/>
      <c r="E672" s="101"/>
      <c r="F672" s="101"/>
      <c r="G672" s="101"/>
    </row>
    <row r="673" spans="2:7" x14ac:dyDescent="0.2">
      <c r="B673" s="101"/>
      <c r="C673" s="100"/>
      <c r="D673" s="101"/>
      <c r="E673" s="101"/>
      <c r="F673" s="101"/>
      <c r="G673" s="101"/>
    </row>
    <row r="674" spans="2:7" x14ac:dyDescent="0.2">
      <c r="B674" s="101"/>
      <c r="C674" s="100"/>
      <c r="D674" s="101"/>
      <c r="E674" s="101"/>
      <c r="F674" s="101"/>
      <c r="G674" s="101"/>
    </row>
    <row r="675" spans="2:7" x14ac:dyDescent="0.2">
      <c r="B675" s="101"/>
      <c r="C675" s="100"/>
      <c r="D675" s="101"/>
      <c r="E675" s="101"/>
      <c r="F675" s="101"/>
      <c r="G675" s="101"/>
    </row>
    <row r="676" spans="2:7" x14ac:dyDescent="0.2">
      <c r="B676" s="101"/>
      <c r="C676" s="100"/>
      <c r="D676" s="101"/>
      <c r="E676" s="101"/>
      <c r="F676" s="101"/>
      <c r="G676" s="101"/>
    </row>
    <row r="677" spans="2:7" x14ac:dyDescent="0.2">
      <c r="B677" s="101"/>
      <c r="C677" s="100"/>
      <c r="D677" s="101"/>
      <c r="E677" s="101"/>
      <c r="F677" s="101"/>
      <c r="G677" s="101"/>
    </row>
    <row r="678" spans="2:7" x14ac:dyDescent="0.2">
      <c r="B678" s="101"/>
      <c r="C678" s="100"/>
      <c r="D678" s="101"/>
      <c r="E678" s="101"/>
      <c r="F678" s="101"/>
      <c r="G678" s="101"/>
    </row>
    <row r="679" spans="2:7" x14ac:dyDescent="0.2">
      <c r="B679" s="101"/>
      <c r="C679" s="100"/>
      <c r="D679" s="101"/>
      <c r="E679" s="101"/>
      <c r="F679" s="101"/>
      <c r="G679" s="101"/>
    </row>
    <row r="680" spans="2:7" x14ac:dyDescent="0.2">
      <c r="B680" s="101"/>
      <c r="C680" s="100"/>
      <c r="D680" s="101"/>
      <c r="E680" s="101"/>
      <c r="F680" s="101"/>
      <c r="G680" s="101"/>
    </row>
    <row r="681" spans="2:7" x14ac:dyDescent="0.2">
      <c r="B681" s="101"/>
      <c r="C681" s="100"/>
      <c r="D681" s="101"/>
      <c r="E681" s="101"/>
      <c r="F681" s="101"/>
      <c r="G681" s="101"/>
    </row>
    <row r="682" spans="2:7" x14ac:dyDescent="0.2">
      <c r="B682" s="101"/>
      <c r="C682" s="100"/>
      <c r="D682" s="101"/>
      <c r="E682" s="101"/>
      <c r="F682" s="101"/>
      <c r="G682" s="101"/>
    </row>
    <row r="683" spans="2:7" x14ac:dyDescent="0.2">
      <c r="B683" s="101"/>
      <c r="C683" s="100"/>
      <c r="D683" s="101"/>
      <c r="E683" s="101"/>
      <c r="F683" s="101"/>
      <c r="G683" s="101"/>
    </row>
    <row r="684" spans="2:7" x14ac:dyDescent="0.2">
      <c r="B684" s="101"/>
      <c r="C684" s="100"/>
      <c r="D684" s="101"/>
      <c r="E684" s="101"/>
      <c r="F684" s="101"/>
      <c r="G684" s="101"/>
    </row>
    <row r="685" spans="2:7" x14ac:dyDescent="0.2">
      <c r="B685" s="101"/>
      <c r="C685" s="100"/>
      <c r="D685" s="101"/>
      <c r="E685" s="101"/>
      <c r="F685" s="101"/>
      <c r="G685" s="101"/>
    </row>
    <row r="686" spans="2:7" x14ac:dyDescent="0.2">
      <c r="B686" s="101"/>
      <c r="C686" s="100"/>
      <c r="D686" s="101"/>
      <c r="E686" s="101"/>
      <c r="F686" s="101"/>
      <c r="G686" s="101"/>
    </row>
    <row r="687" spans="2:7" x14ac:dyDescent="0.2">
      <c r="B687" s="101"/>
      <c r="C687" s="100"/>
      <c r="D687" s="101"/>
      <c r="E687" s="101"/>
      <c r="F687" s="101"/>
      <c r="G687" s="101"/>
    </row>
    <row r="688" spans="2:7" x14ac:dyDescent="0.2">
      <c r="B688" s="101"/>
      <c r="C688" s="100"/>
      <c r="D688" s="101"/>
      <c r="E688" s="101"/>
      <c r="F688" s="101"/>
      <c r="G688" s="101"/>
    </row>
    <row r="689" spans="2:7" x14ac:dyDescent="0.2">
      <c r="B689" s="101"/>
      <c r="C689" s="100"/>
      <c r="D689" s="101"/>
      <c r="E689" s="101"/>
      <c r="F689" s="101"/>
      <c r="G689" s="101"/>
    </row>
    <row r="690" spans="2:7" x14ac:dyDescent="0.2">
      <c r="B690" s="101"/>
      <c r="C690" s="100"/>
      <c r="D690" s="101"/>
      <c r="E690" s="101"/>
      <c r="F690" s="101"/>
      <c r="G690" s="101"/>
    </row>
    <row r="691" spans="2:7" x14ac:dyDescent="0.2">
      <c r="B691" s="101"/>
      <c r="C691" s="100"/>
      <c r="D691" s="101"/>
      <c r="E691" s="101"/>
      <c r="F691" s="101"/>
      <c r="G691" s="101"/>
    </row>
    <row r="692" spans="2:7" x14ac:dyDescent="0.2">
      <c r="B692" s="101"/>
      <c r="C692" s="100"/>
      <c r="D692" s="101"/>
      <c r="E692" s="101"/>
      <c r="F692" s="101"/>
      <c r="G692" s="101"/>
    </row>
    <row r="693" spans="2:7" x14ac:dyDescent="0.2">
      <c r="B693" s="101"/>
      <c r="C693" s="100"/>
      <c r="D693" s="101"/>
      <c r="E693" s="101"/>
      <c r="F693" s="101"/>
      <c r="G693" s="101"/>
    </row>
    <row r="694" spans="2:7" x14ac:dyDescent="0.2">
      <c r="B694" s="101"/>
      <c r="C694" s="100"/>
      <c r="D694" s="101"/>
      <c r="E694" s="101"/>
      <c r="F694" s="101"/>
      <c r="G694" s="101"/>
    </row>
    <row r="695" spans="2:7" x14ac:dyDescent="0.2">
      <c r="B695" s="101"/>
      <c r="C695" s="100"/>
      <c r="D695" s="101"/>
      <c r="E695" s="101"/>
      <c r="F695" s="101"/>
      <c r="G695" s="101"/>
    </row>
    <row r="696" spans="2:7" x14ac:dyDescent="0.2">
      <c r="B696" s="101"/>
      <c r="C696" s="100"/>
      <c r="D696" s="101"/>
      <c r="E696" s="101"/>
      <c r="F696" s="101"/>
      <c r="G696" s="101"/>
    </row>
    <row r="697" spans="2:7" x14ac:dyDescent="0.2">
      <c r="B697" s="101"/>
      <c r="C697" s="100"/>
      <c r="D697" s="101"/>
      <c r="E697" s="101"/>
      <c r="F697" s="101"/>
      <c r="G697" s="101"/>
    </row>
    <row r="698" spans="2:7" x14ac:dyDescent="0.2">
      <c r="B698" s="101"/>
      <c r="C698" s="100"/>
      <c r="D698" s="101"/>
      <c r="E698" s="101"/>
      <c r="F698" s="101"/>
      <c r="G698" s="101"/>
    </row>
    <row r="699" spans="2:7" x14ac:dyDescent="0.2">
      <c r="B699" s="101"/>
      <c r="C699" s="100"/>
      <c r="D699" s="101"/>
      <c r="E699" s="101"/>
      <c r="F699" s="101"/>
      <c r="G699" s="101"/>
    </row>
    <row r="700" spans="2:7" x14ac:dyDescent="0.2">
      <c r="B700" s="101"/>
      <c r="C700" s="100"/>
      <c r="D700" s="101"/>
      <c r="E700" s="101"/>
      <c r="F700" s="101"/>
      <c r="G700" s="101"/>
    </row>
    <row r="701" spans="2:7" x14ac:dyDescent="0.2">
      <c r="B701" s="101"/>
      <c r="C701" s="100"/>
      <c r="D701" s="101"/>
      <c r="E701" s="101"/>
      <c r="F701" s="101"/>
      <c r="G701" s="101"/>
    </row>
    <row r="702" spans="2:7" x14ac:dyDescent="0.2">
      <c r="B702" s="101"/>
      <c r="C702" s="100"/>
      <c r="D702" s="101"/>
      <c r="E702" s="101"/>
      <c r="F702" s="101"/>
      <c r="G702" s="101"/>
    </row>
    <row r="703" spans="2:7" x14ac:dyDescent="0.2">
      <c r="B703" s="101"/>
      <c r="C703" s="100"/>
      <c r="D703" s="101"/>
      <c r="E703" s="101"/>
      <c r="F703" s="101"/>
      <c r="G703" s="101"/>
    </row>
    <row r="704" spans="2:7" x14ac:dyDescent="0.2">
      <c r="B704" s="101"/>
      <c r="C704" s="100"/>
      <c r="D704" s="101"/>
      <c r="E704" s="101"/>
      <c r="F704" s="101"/>
      <c r="G704" s="101"/>
    </row>
    <row r="705" spans="2:7" x14ac:dyDescent="0.2">
      <c r="B705" s="101"/>
      <c r="C705" s="100"/>
      <c r="D705" s="101"/>
      <c r="E705" s="101"/>
      <c r="F705" s="101"/>
      <c r="G705" s="101"/>
    </row>
    <row r="706" spans="2:7" x14ac:dyDescent="0.2">
      <c r="B706" s="101"/>
      <c r="C706" s="100"/>
      <c r="D706" s="101"/>
      <c r="E706" s="101"/>
      <c r="F706" s="101"/>
      <c r="G706" s="101"/>
    </row>
    <row r="707" spans="2:7" x14ac:dyDescent="0.2">
      <c r="B707" s="101"/>
      <c r="C707" s="100"/>
      <c r="D707" s="101"/>
      <c r="E707" s="101"/>
      <c r="F707" s="101"/>
      <c r="G707" s="101"/>
    </row>
    <row r="708" spans="2:7" x14ac:dyDescent="0.2">
      <c r="B708" s="101"/>
      <c r="C708" s="100"/>
      <c r="D708" s="101"/>
      <c r="E708" s="101"/>
      <c r="F708" s="101"/>
      <c r="G708" s="101"/>
    </row>
    <row r="709" spans="2:7" x14ac:dyDescent="0.2">
      <c r="B709" s="101"/>
      <c r="C709" s="100"/>
      <c r="D709" s="101"/>
      <c r="E709" s="101"/>
      <c r="F709" s="101"/>
      <c r="G709" s="101"/>
    </row>
    <row r="710" spans="2:7" x14ac:dyDescent="0.2">
      <c r="B710" s="101"/>
      <c r="C710" s="100"/>
      <c r="D710" s="101"/>
      <c r="E710" s="101"/>
      <c r="F710" s="101"/>
      <c r="G710" s="101"/>
    </row>
    <row r="711" spans="2:7" x14ac:dyDescent="0.2">
      <c r="B711" s="101"/>
      <c r="C711" s="100"/>
      <c r="D711" s="101"/>
      <c r="E711" s="101"/>
      <c r="F711" s="101"/>
      <c r="G711" s="101"/>
    </row>
    <row r="712" spans="2:7" x14ac:dyDescent="0.2">
      <c r="B712" s="101"/>
      <c r="C712" s="100"/>
      <c r="D712" s="101"/>
      <c r="E712" s="101"/>
      <c r="F712" s="101"/>
      <c r="G712" s="101"/>
    </row>
    <row r="713" spans="2:7" x14ac:dyDescent="0.2">
      <c r="B713" s="101"/>
      <c r="C713" s="100"/>
      <c r="D713" s="101"/>
      <c r="E713" s="101"/>
      <c r="F713" s="101"/>
      <c r="G713" s="101"/>
    </row>
    <row r="714" spans="2:7" x14ac:dyDescent="0.2">
      <c r="B714" s="101"/>
      <c r="C714" s="100"/>
      <c r="D714" s="101"/>
      <c r="E714" s="101"/>
      <c r="F714" s="101"/>
      <c r="G714" s="101"/>
    </row>
    <row r="715" spans="2:7" x14ac:dyDescent="0.2">
      <c r="B715" s="101"/>
      <c r="C715" s="100"/>
      <c r="D715" s="101"/>
      <c r="E715" s="101"/>
      <c r="F715" s="101"/>
      <c r="G715" s="101"/>
    </row>
    <row r="716" spans="2:7" x14ac:dyDescent="0.2">
      <c r="B716" s="101"/>
      <c r="C716" s="100"/>
      <c r="D716" s="101"/>
      <c r="E716" s="101"/>
      <c r="F716" s="101"/>
      <c r="G716" s="101"/>
    </row>
    <row r="717" spans="2:7" x14ac:dyDescent="0.2">
      <c r="B717" s="101"/>
      <c r="C717" s="100"/>
      <c r="D717" s="101"/>
      <c r="E717" s="101"/>
      <c r="F717" s="101"/>
      <c r="G717" s="101"/>
    </row>
    <row r="718" spans="2:7" x14ac:dyDescent="0.2">
      <c r="B718" s="101"/>
      <c r="C718" s="100"/>
      <c r="D718" s="101"/>
      <c r="E718" s="101"/>
      <c r="F718" s="101"/>
      <c r="G718" s="101"/>
    </row>
    <row r="719" spans="2:7" x14ac:dyDescent="0.2">
      <c r="B719" s="101"/>
      <c r="C719" s="100"/>
      <c r="D719" s="101"/>
      <c r="E719" s="101"/>
      <c r="F719" s="101"/>
      <c r="G719" s="101"/>
    </row>
    <row r="720" spans="2:7" x14ac:dyDescent="0.2">
      <c r="B720" s="101"/>
      <c r="C720" s="100"/>
      <c r="D720" s="101"/>
      <c r="E720" s="101"/>
      <c r="F720" s="101"/>
      <c r="G720" s="101"/>
    </row>
    <row r="721" spans="2:7" x14ac:dyDescent="0.2">
      <c r="B721" s="101"/>
      <c r="C721" s="100"/>
      <c r="D721" s="101"/>
      <c r="E721" s="101"/>
      <c r="F721" s="101"/>
      <c r="G721" s="101"/>
    </row>
    <row r="722" spans="2:7" x14ac:dyDescent="0.2">
      <c r="B722" s="101"/>
      <c r="C722" s="100"/>
      <c r="D722" s="101"/>
      <c r="E722" s="101"/>
      <c r="F722" s="101"/>
      <c r="G722" s="101"/>
    </row>
    <row r="723" spans="2:7" x14ac:dyDescent="0.2">
      <c r="B723" s="101"/>
      <c r="C723" s="100"/>
      <c r="D723" s="101"/>
      <c r="E723" s="101"/>
      <c r="F723" s="101"/>
      <c r="G723" s="101"/>
    </row>
    <row r="724" spans="2:7" x14ac:dyDescent="0.2">
      <c r="B724" s="101"/>
      <c r="C724" s="100"/>
      <c r="D724" s="101"/>
      <c r="E724" s="101"/>
      <c r="F724" s="101"/>
      <c r="G724" s="101"/>
    </row>
    <row r="725" spans="2:7" x14ac:dyDescent="0.2">
      <c r="B725" s="101"/>
      <c r="C725" s="100"/>
      <c r="D725" s="101"/>
      <c r="E725" s="101"/>
      <c r="F725" s="101"/>
      <c r="G725" s="101"/>
    </row>
    <row r="726" spans="2:7" x14ac:dyDescent="0.2">
      <c r="B726" s="101"/>
      <c r="C726" s="100"/>
      <c r="D726" s="101"/>
      <c r="E726" s="101"/>
      <c r="F726" s="101"/>
      <c r="G726" s="101"/>
    </row>
    <row r="727" spans="2:7" x14ac:dyDescent="0.2">
      <c r="B727" s="101"/>
      <c r="C727" s="100"/>
      <c r="D727" s="101"/>
      <c r="E727" s="101"/>
      <c r="F727" s="101"/>
      <c r="G727" s="101"/>
    </row>
    <row r="728" spans="2:7" x14ac:dyDescent="0.2">
      <c r="B728" s="101"/>
      <c r="C728" s="100"/>
      <c r="D728" s="101"/>
      <c r="E728" s="101"/>
      <c r="F728" s="101"/>
      <c r="G728" s="101"/>
    </row>
    <row r="729" spans="2:7" x14ac:dyDescent="0.2">
      <c r="B729" s="101"/>
      <c r="C729" s="100"/>
      <c r="D729" s="101"/>
      <c r="E729" s="101"/>
      <c r="F729" s="101"/>
      <c r="G729" s="101"/>
    </row>
    <row r="730" spans="2:7" x14ac:dyDescent="0.2">
      <c r="B730" s="101"/>
      <c r="C730" s="100"/>
      <c r="D730" s="101"/>
      <c r="E730" s="101"/>
      <c r="F730" s="101"/>
      <c r="G730" s="101"/>
    </row>
    <row r="731" spans="2:7" x14ac:dyDescent="0.2">
      <c r="B731" s="101"/>
      <c r="C731" s="100"/>
      <c r="D731" s="101"/>
      <c r="E731" s="101"/>
      <c r="F731" s="101"/>
      <c r="G731" s="101"/>
    </row>
    <row r="732" spans="2:7" x14ac:dyDescent="0.2">
      <c r="B732" s="101"/>
      <c r="C732" s="100"/>
      <c r="D732" s="101"/>
      <c r="E732" s="101"/>
      <c r="F732" s="101"/>
      <c r="G732" s="101"/>
    </row>
    <row r="733" spans="2:7" x14ac:dyDescent="0.2">
      <c r="B733" s="101"/>
      <c r="C733" s="100"/>
      <c r="D733" s="101"/>
      <c r="E733" s="101"/>
      <c r="F733" s="101"/>
      <c r="G733" s="101"/>
    </row>
    <row r="734" spans="2:7" x14ac:dyDescent="0.2">
      <c r="B734" s="101"/>
      <c r="C734" s="100"/>
      <c r="D734" s="101"/>
      <c r="E734" s="101"/>
      <c r="F734" s="101"/>
      <c r="G734" s="101"/>
    </row>
    <row r="735" spans="2:7" x14ac:dyDescent="0.2">
      <c r="B735" s="101"/>
      <c r="C735" s="100"/>
      <c r="D735" s="101"/>
      <c r="E735" s="101"/>
      <c r="F735" s="101"/>
      <c r="G735" s="101"/>
    </row>
    <row r="736" spans="2:7" x14ac:dyDescent="0.2">
      <c r="B736" s="101"/>
      <c r="C736" s="100"/>
      <c r="D736" s="101"/>
      <c r="E736" s="101"/>
      <c r="F736" s="101"/>
      <c r="G736" s="101"/>
    </row>
    <row r="737" spans="2:7" x14ac:dyDescent="0.2">
      <c r="B737" s="101"/>
      <c r="C737" s="100"/>
      <c r="D737" s="101"/>
      <c r="E737" s="101"/>
      <c r="F737" s="101"/>
      <c r="G737" s="101"/>
    </row>
    <row r="738" spans="2:7" x14ac:dyDescent="0.2">
      <c r="B738" s="101"/>
      <c r="C738" s="100"/>
      <c r="D738" s="101"/>
      <c r="E738" s="101"/>
      <c r="F738" s="101"/>
      <c r="G738" s="101"/>
    </row>
    <row r="739" spans="2:7" x14ac:dyDescent="0.2">
      <c r="B739" s="101"/>
      <c r="C739" s="100"/>
      <c r="D739" s="101"/>
      <c r="E739" s="101"/>
      <c r="F739" s="101"/>
      <c r="G739" s="101"/>
    </row>
    <row r="740" spans="2:7" x14ac:dyDescent="0.2">
      <c r="B740" s="101"/>
      <c r="C740" s="100"/>
      <c r="D740" s="101"/>
      <c r="E740" s="101"/>
      <c r="F740" s="101"/>
      <c r="G740" s="101"/>
    </row>
    <row r="741" spans="2:7" x14ac:dyDescent="0.2">
      <c r="B741" s="101"/>
      <c r="C741" s="100"/>
      <c r="D741" s="101"/>
      <c r="E741" s="101"/>
      <c r="F741" s="101"/>
      <c r="G741" s="101"/>
    </row>
    <row r="742" spans="2:7" x14ac:dyDescent="0.2">
      <c r="B742" s="101"/>
      <c r="C742" s="100"/>
      <c r="D742" s="101"/>
      <c r="E742" s="101"/>
      <c r="F742" s="101"/>
      <c r="G742" s="101"/>
    </row>
    <row r="743" spans="2:7" x14ac:dyDescent="0.2">
      <c r="B743" s="101"/>
      <c r="C743" s="100"/>
      <c r="D743" s="101"/>
      <c r="E743" s="101"/>
      <c r="F743" s="101"/>
      <c r="G743" s="101"/>
    </row>
    <row r="744" spans="2:7" x14ac:dyDescent="0.2">
      <c r="B744" s="101"/>
      <c r="C744" s="100"/>
      <c r="D744" s="101"/>
      <c r="E744" s="101"/>
      <c r="F744" s="101"/>
      <c r="G744" s="101"/>
    </row>
    <row r="745" spans="2:7" x14ac:dyDescent="0.2">
      <c r="B745" s="101"/>
      <c r="C745" s="100"/>
      <c r="D745" s="101"/>
      <c r="E745" s="101"/>
      <c r="F745" s="101"/>
      <c r="G745" s="101"/>
    </row>
    <row r="746" spans="2:7" x14ac:dyDescent="0.2">
      <c r="B746" s="101"/>
      <c r="C746" s="100"/>
      <c r="D746" s="101"/>
      <c r="E746" s="101"/>
      <c r="F746" s="101"/>
      <c r="G746" s="101"/>
    </row>
    <row r="747" spans="2:7" x14ac:dyDescent="0.2">
      <c r="B747" s="101"/>
      <c r="C747" s="100"/>
      <c r="D747" s="101"/>
      <c r="E747" s="101"/>
      <c r="F747" s="101"/>
      <c r="G747" s="101"/>
    </row>
    <row r="748" spans="2:7" x14ac:dyDescent="0.2">
      <c r="B748" s="101"/>
      <c r="C748" s="100"/>
      <c r="D748" s="101"/>
      <c r="E748" s="101"/>
      <c r="F748" s="101"/>
      <c r="G748" s="101"/>
    </row>
    <row r="749" spans="2:7" x14ac:dyDescent="0.2">
      <c r="B749" s="101"/>
      <c r="C749" s="100"/>
      <c r="D749" s="101"/>
      <c r="E749" s="101"/>
      <c r="F749" s="101"/>
      <c r="G749" s="101"/>
    </row>
    <row r="750" spans="2:7" x14ac:dyDescent="0.2">
      <c r="B750" s="101"/>
      <c r="C750" s="100"/>
      <c r="D750" s="101"/>
      <c r="E750" s="101"/>
      <c r="F750" s="101"/>
      <c r="G750" s="101"/>
    </row>
    <row r="751" spans="2:7" x14ac:dyDescent="0.2">
      <c r="B751" s="101"/>
      <c r="C751" s="100"/>
      <c r="D751" s="101"/>
      <c r="E751" s="101"/>
      <c r="F751" s="101"/>
      <c r="G751" s="101"/>
    </row>
    <row r="752" spans="2:7" x14ac:dyDescent="0.2">
      <c r="B752" s="101"/>
      <c r="C752" s="100"/>
      <c r="D752" s="101"/>
      <c r="E752" s="101"/>
      <c r="F752" s="101"/>
      <c r="G752" s="101"/>
    </row>
    <row r="753" spans="2:7" x14ac:dyDescent="0.2">
      <c r="B753" s="101"/>
      <c r="C753" s="100"/>
      <c r="D753" s="101"/>
      <c r="E753" s="101"/>
      <c r="F753" s="101"/>
      <c r="G753" s="101"/>
    </row>
    <row r="754" spans="2:7" x14ac:dyDescent="0.2">
      <c r="B754" s="101"/>
      <c r="C754" s="100"/>
      <c r="D754" s="101"/>
      <c r="E754" s="101"/>
      <c r="F754" s="101"/>
      <c r="G754" s="101"/>
    </row>
    <row r="755" spans="2:7" x14ac:dyDescent="0.2">
      <c r="B755" s="101"/>
      <c r="C755" s="100"/>
      <c r="D755" s="101"/>
      <c r="E755" s="101"/>
      <c r="F755" s="101"/>
      <c r="G755" s="101"/>
    </row>
    <row r="756" spans="2:7" x14ac:dyDescent="0.2">
      <c r="B756" s="101"/>
      <c r="C756" s="100"/>
      <c r="D756" s="101"/>
      <c r="E756" s="101"/>
      <c r="F756" s="101"/>
      <c r="G756" s="101"/>
    </row>
    <row r="757" spans="2:7" x14ac:dyDescent="0.2">
      <c r="B757" s="101"/>
      <c r="C757" s="100"/>
      <c r="D757" s="101"/>
      <c r="E757" s="101"/>
      <c r="F757" s="101"/>
      <c r="G757" s="101"/>
    </row>
    <row r="758" spans="2:7" x14ac:dyDescent="0.2">
      <c r="B758" s="101"/>
      <c r="C758" s="100"/>
      <c r="D758" s="101"/>
      <c r="E758" s="101"/>
      <c r="F758" s="101"/>
      <c r="G758" s="101"/>
    </row>
    <row r="759" spans="2:7" x14ac:dyDescent="0.2">
      <c r="B759" s="101"/>
      <c r="C759" s="100"/>
      <c r="D759" s="101"/>
      <c r="E759" s="101"/>
      <c r="F759" s="101"/>
      <c r="G759" s="101"/>
    </row>
    <row r="760" spans="2:7" x14ac:dyDescent="0.2">
      <c r="B760" s="101"/>
      <c r="C760" s="100"/>
      <c r="D760" s="101"/>
      <c r="E760" s="101"/>
      <c r="F760" s="101"/>
      <c r="G760" s="101"/>
    </row>
    <row r="761" spans="2:7" x14ac:dyDescent="0.2">
      <c r="B761" s="101"/>
      <c r="C761" s="100"/>
      <c r="D761" s="101"/>
      <c r="E761" s="101"/>
      <c r="F761" s="101"/>
      <c r="G761" s="101"/>
    </row>
    <row r="762" spans="2:7" x14ac:dyDescent="0.2">
      <c r="B762" s="101"/>
      <c r="C762" s="100"/>
      <c r="D762" s="101"/>
      <c r="E762" s="101"/>
      <c r="F762" s="101"/>
      <c r="G762" s="101"/>
    </row>
    <row r="763" spans="2:7" x14ac:dyDescent="0.2">
      <c r="B763" s="101"/>
      <c r="C763" s="100"/>
      <c r="D763" s="101"/>
      <c r="E763" s="101"/>
      <c r="F763" s="101"/>
      <c r="G763" s="101"/>
    </row>
    <row r="764" spans="2:7" x14ac:dyDescent="0.2">
      <c r="B764" s="101"/>
      <c r="C764" s="100"/>
      <c r="D764" s="101"/>
      <c r="E764" s="101"/>
      <c r="F764" s="101"/>
      <c r="G764" s="101"/>
    </row>
    <row r="765" spans="2:7" x14ac:dyDescent="0.2">
      <c r="B765" s="101"/>
      <c r="C765" s="100"/>
      <c r="D765" s="101"/>
      <c r="E765" s="101"/>
      <c r="F765" s="101"/>
      <c r="G765" s="101"/>
    </row>
    <row r="766" spans="2:7" x14ac:dyDescent="0.2">
      <c r="B766" s="101"/>
      <c r="C766" s="100"/>
      <c r="D766" s="101"/>
      <c r="E766" s="101"/>
      <c r="F766" s="101"/>
      <c r="G766" s="101"/>
    </row>
    <row r="767" spans="2:7" x14ac:dyDescent="0.2">
      <c r="B767" s="101"/>
      <c r="C767" s="100"/>
      <c r="D767" s="101"/>
      <c r="E767" s="101"/>
      <c r="F767" s="101"/>
      <c r="G767" s="101"/>
    </row>
    <row r="768" spans="2:7" x14ac:dyDescent="0.2">
      <c r="B768" s="101"/>
      <c r="C768" s="100"/>
      <c r="D768" s="101"/>
      <c r="E768" s="101"/>
      <c r="F768" s="101"/>
      <c r="G768" s="101"/>
    </row>
    <row r="769" spans="2:7" x14ac:dyDescent="0.2">
      <c r="B769" s="101"/>
      <c r="C769" s="100"/>
      <c r="D769" s="101"/>
      <c r="E769" s="101"/>
      <c r="F769" s="101"/>
      <c r="G769" s="101"/>
    </row>
    <row r="770" spans="2:7" x14ac:dyDescent="0.2">
      <c r="B770" s="101"/>
      <c r="C770" s="100"/>
      <c r="D770" s="101"/>
      <c r="E770" s="101"/>
      <c r="F770" s="101"/>
      <c r="G770" s="101"/>
    </row>
    <row r="771" spans="2:7" x14ac:dyDescent="0.2">
      <c r="B771" s="101"/>
      <c r="C771" s="100"/>
      <c r="D771" s="101"/>
      <c r="E771" s="101"/>
      <c r="F771" s="101"/>
      <c r="G771" s="101"/>
    </row>
    <row r="772" spans="2:7" x14ac:dyDescent="0.2">
      <c r="B772" s="101"/>
      <c r="C772" s="100"/>
      <c r="D772" s="101"/>
      <c r="E772" s="101"/>
      <c r="F772" s="101"/>
      <c r="G772" s="101"/>
    </row>
    <row r="773" spans="2:7" x14ac:dyDescent="0.2">
      <c r="B773" s="101"/>
      <c r="C773" s="100"/>
      <c r="D773" s="101"/>
      <c r="E773" s="101"/>
      <c r="F773" s="101"/>
      <c r="G773" s="101"/>
    </row>
    <row r="774" spans="2:7" x14ac:dyDescent="0.2">
      <c r="B774" s="101"/>
      <c r="C774" s="100"/>
      <c r="D774" s="101"/>
      <c r="E774" s="101"/>
      <c r="F774" s="101"/>
      <c r="G774" s="101"/>
    </row>
    <row r="775" spans="2:7" x14ac:dyDescent="0.2">
      <c r="B775" s="101"/>
      <c r="C775" s="100"/>
      <c r="D775" s="101"/>
      <c r="E775" s="101"/>
      <c r="F775" s="101"/>
      <c r="G775" s="101"/>
    </row>
    <row r="776" spans="2:7" x14ac:dyDescent="0.2">
      <c r="B776" s="101"/>
      <c r="C776" s="100"/>
      <c r="D776" s="101"/>
      <c r="E776" s="101"/>
      <c r="F776" s="101"/>
      <c r="G776" s="101"/>
    </row>
    <row r="777" spans="2:7" x14ac:dyDescent="0.2">
      <c r="B777" s="101"/>
      <c r="C777" s="100"/>
      <c r="D777" s="101"/>
      <c r="E777" s="101"/>
      <c r="F777" s="101"/>
      <c r="G777" s="101"/>
    </row>
    <row r="778" spans="2:7" x14ac:dyDescent="0.2">
      <c r="B778" s="101"/>
      <c r="C778" s="100"/>
      <c r="D778" s="101"/>
      <c r="E778" s="101"/>
      <c r="F778" s="101"/>
      <c r="G778" s="101"/>
    </row>
    <row r="779" spans="2:7" x14ac:dyDescent="0.2">
      <c r="B779" s="101"/>
      <c r="C779" s="100"/>
      <c r="D779" s="101"/>
      <c r="E779" s="101"/>
      <c r="F779" s="101"/>
      <c r="G779" s="101"/>
    </row>
    <row r="780" spans="2:7" x14ac:dyDescent="0.2">
      <c r="B780" s="101"/>
      <c r="C780" s="100"/>
      <c r="D780" s="101"/>
      <c r="E780" s="101"/>
      <c r="F780" s="101"/>
      <c r="G780" s="101"/>
    </row>
    <row r="781" spans="2:7" x14ac:dyDescent="0.2">
      <c r="B781" s="101"/>
      <c r="C781" s="100"/>
      <c r="D781" s="101"/>
      <c r="E781" s="101"/>
      <c r="F781" s="101"/>
      <c r="G781" s="101"/>
    </row>
    <row r="782" spans="2:7" x14ac:dyDescent="0.2">
      <c r="B782" s="101"/>
      <c r="C782" s="100"/>
      <c r="D782" s="101"/>
      <c r="E782" s="101"/>
      <c r="F782" s="101"/>
      <c r="G782" s="101"/>
    </row>
    <row r="783" spans="2:7" x14ac:dyDescent="0.2">
      <c r="B783" s="101"/>
      <c r="C783" s="100"/>
      <c r="D783" s="101"/>
      <c r="E783" s="101"/>
      <c r="F783" s="101"/>
      <c r="G783" s="101"/>
    </row>
    <row r="784" spans="2:7" x14ac:dyDescent="0.2">
      <c r="B784" s="101"/>
      <c r="C784" s="100"/>
      <c r="D784" s="101"/>
      <c r="E784" s="101"/>
      <c r="F784" s="101"/>
      <c r="G784" s="101"/>
    </row>
    <row r="785" spans="2:7" x14ac:dyDescent="0.2">
      <c r="B785" s="101"/>
      <c r="C785" s="100"/>
      <c r="D785" s="101"/>
      <c r="E785" s="101"/>
      <c r="F785" s="101"/>
      <c r="G785" s="101"/>
    </row>
    <row r="786" spans="2:7" x14ac:dyDescent="0.2">
      <c r="B786" s="101"/>
      <c r="C786" s="100"/>
      <c r="D786" s="101"/>
      <c r="E786" s="101"/>
      <c r="F786" s="101"/>
      <c r="G786" s="101"/>
    </row>
    <row r="787" spans="2:7" x14ac:dyDescent="0.2">
      <c r="B787" s="101"/>
      <c r="C787" s="100"/>
      <c r="D787" s="101"/>
      <c r="E787" s="101"/>
      <c r="F787" s="101"/>
      <c r="G787" s="101"/>
    </row>
    <row r="788" spans="2:7" x14ac:dyDescent="0.2">
      <c r="B788" s="101"/>
      <c r="C788" s="100"/>
      <c r="D788" s="101"/>
      <c r="E788" s="101"/>
      <c r="F788" s="101"/>
      <c r="G788" s="101"/>
    </row>
    <row r="789" spans="2:7" x14ac:dyDescent="0.2">
      <c r="B789" s="101"/>
      <c r="C789" s="100"/>
      <c r="D789" s="101"/>
      <c r="E789" s="101"/>
      <c r="F789" s="101"/>
      <c r="G789" s="101"/>
    </row>
    <row r="790" spans="2:7" x14ac:dyDescent="0.2">
      <c r="B790" s="101"/>
      <c r="C790" s="100"/>
      <c r="D790" s="101"/>
      <c r="E790" s="101"/>
      <c r="F790" s="101"/>
      <c r="G790" s="101"/>
    </row>
    <row r="791" spans="2:7" x14ac:dyDescent="0.2">
      <c r="B791" s="101"/>
      <c r="C791" s="100"/>
      <c r="D791" s="101"/>
      <c r="E791" s="101"/>
      <c r="F791" s="101"/>
      <c r="G791" s="101"/>
    </row>
    <row r="792" spans="2:7" x14ac:dyDescent="0.2">
      <c r="B792" s="101"/>
      <c r="C792" s="100"/>
      <c r="D792" s="101"/>
      <c r="E792" s="101"/>
      <c r="F792" s="101"/>
      <c r="G792" s="101"/>
    </row>
    <row r="793" spans="2:7" x14ac:dyDescent="0.2">
      <c r="B793" s="101"/>
      <c r="C793" s="100"/>
      <c r="D793" s="101"/>
      <c r="E793" s="101"/>
      <c r="F793" s="101"/>
      <c r="G793" s="101"/>
    </row>
    <row r="794" spans="2:7" x14ac:dyDescent="0.2">
      <c r="B794" s="101"/>
      <c r="C794" s="100"/>
      <c r="D794" s="101"/>
      <c r="E794" s="101"/>
      <c r="F794" s="101"/>
      <c r="G794" s="101"/>
    </row>
    <row r="795" spans="2:7" x14ac:dyDescent="0.2">
      <c r="B795" s="101"/>
      <c r="C795" s="100"/>
      <c r="D795" s="101"/>
      <c r="E795" s="101"/>
      <c r="F795" s="101"/>
      <c r="G795" s="101"/>
    </row>
    <row r="796" spans="2:7" x14ac:dyDescent="0.2">
      <c r="B796" s="101"/>
      <c r="C796" s="100"/>
      <c r="D796" s="101"/>
      <c r="E796" s="101"/>
      <c r="F796" s="101"/>
      <c r="G796" s="101"/>
    </row>
    <row r="797" spans="2:7" x14ac:dyDescent="0.2">
      <c r="B797" s="101"/>
      <c r="C797" s="100"/>
      <c r="D797" s="101"/>
      <c r="E797" s="101"/>
      <c r="F797" s="101"/>
      <c r="G797" s="101"/>
    </row>
    <row r="798" spans="2:7" x14ac:dyDescent="0.2">
      <c r="B798" s="101"/>
      <c r="C798" s="100"/>
      <c r="D798" s="101"/>
      <c r="E798" s="101"/>
      <c r="F798" s="101"/>
      <c r="G798" s="101"/>
    </row>
    <row r="799" spans="2:7" x14ac:dyDescent="0.2">
      <c r="B799" s="101"/>
      <c r="C799" s="100"/>
      <c r="D799" s="101"/>
      <c r="E799" s="101"/>
      <c r="F799" s="101"/>
      <c r="G799" s="101"/>
    </row>
    <row r="800" spans="2:7" x14ac:dyDescent="0.2">
      <c r="B800" s="101"/>
      <c r="C800" s="100"/>
      <c r="D800" s="101"/>
      <c r="E800" s="101"/>
      <c r="F800" s="101"/>
      <c r="G800" s="101"/>
    </row>
    <row r="801" spans="2:7" x14ac:dyDescent="0.2">
      <c r="B801" s="101"/>
      <c r="C801" s="100"/>
      <c r="D801" s="101"/>
      <c r="E801" s="101"/>
      <c r="F801" s="101"/>
      <c r="G801" s="101"/>
    </row>
    <row r="802" spans="2:7" x14ac:dyDescent="0.2">
      <c r="B802" s="101"/>
      <c r="C802" s="100"/>
      <c r="D802" s="101"/>
      <c r="E802" s="101"/>
      <c r="F802" s="101"/>
      <c r="G802" s="101"/>
    </row>
    <row r="803" spans="2:7" x14ac:dyDescent="0.2">
      <c r="B803" s="101"/>
      <c r="C803" s="100"/>
      <c r="D803" s="101"/>
      <c r="E803" s="101"/>
      <c r="F803" s="101"/>
      <c r="G803" s="101"/>
    </row>
    <row r="804" spans="2:7" x14ac:dyDescent="0.2">
      <c r="B804" s="101"/>
      <c r="C804" s="100"/>
      <c r="D804" s="101"/>
      <c r="E804" s="101"/>
      <c r="F804" s="101"/>
      <c r="G804" s="101"/>
    </row>
    <row r="805" spans="2:7" x14ac:dyDescent="0.2">
      <c r="B805" s="101"/>
      <c r="C805" s="100"/>
      <c r="D805" s="101"/>
      <c r="E805" s="101"/>
      <c r="F805" s="101"/>
      <c r="G805" s="101"/>
    </row>
    <row r="806" spans="2:7" x14ac:dyDescent="0.2">
      <c r="B806" s="101"/>
      <c r="C806" s="100"/>
      <c r="D806" s="101"/>
      <c r="E806" s="101"/>
      <c r="F806" s="101"/>
      <c r="G806" s="101"/>
    </row>
    <row r="807" spans="2:7" x14ac:dyDescent="0.2">
      <c r="B807" s="101"/>
      <c r="C807" s="100"/>
      <c r="D807" s="101"/>
      <c r="E807" s="101"/>
      <c r="F807" s="101"/>
      <c r="G807" s="101"/>
    </row>
    <row r="808" spans="2:7" x14ac:dyDescent="0.2">
      <c r="B808" s="101"/>
      <c r="C808" s="100"/>
      <c r="D808" s="101"/>
      <c r="E808" s="101"/>
      <c r="F808" s="101"/>
      <c r="G808" s="101"/>
    </row>
    <row r="809" spans="2:7" x14ac:dyDescent="0.2">
      <c r="B809" s="101"/>
      <c r="C809" s="100"/>
      <c r="D809" s="101"/>
      <c r="E809" s="101"/>
      <c r="F809" s="101"/>
      <c r="G809" s="101"/>
    </row>
    <row r="810" spans="2:7" x14ac:dyDescent="0.2">
      <c r="B810" s="101"/>
      <c r="C810" s="100"/>
      <c r="D810" s="101"/>
      <c r="E810" s="101"/>
      <c r="F810" s="101"/>
      <c r="G810" s="101"/>
    </row>
    <row r="811" spans="2:7" x14ac:dyDescent="0.2">
      <c r="B811" s="101"/>
      <c r="C811" s="100"/>
      <c r="D811" s="101"/>
      <c r="E811" s="101"/>
      <c r="F811" s="101"/>
      <c r="G811" s="101"/>
    </row>
    <row r="812" spans="2:7" x14ac:dyDescent="0.2">
      <c r="B812" s="101"/>
      <c r="C812" s="100"/>
      <c r="D812" s="101"/>
      <c r="E812" s="101"/>
      <c r="F812" s="101"/>
      <c r="G812" s="101"/>
    </row>
    <row r="813" spans="2:7" x14ac:dyDescent="0.2">
      <c r="B813" s="101"/>
      <c r="C813" s="100"/>
      <c r="D813" s="101"/>
      <c r="E813" s="101"/>
      <c r="F813" s="101"/>
      <c r="G813" s="101"/>
    </row>
    <row r="814" spans="2:7" x14ac:dyDescent="0.2">
      <c r="B814" s="101"/>
      <c r="C814" s="100"/>
      <c r="D814" s="101"/>
      <c r="E814" s="101"/>
      <c r="F814" s="101"/>
      <c r="G814" s="101"/>
    </row>
    <row r="815" spans="2:7" x14ac:dyDescent="0.2">
      <c r="B815" s="101"/>
      <c r="C815" s="100"/>
      <c r="D815" s="101"/>
      <c r="E815" s="101"/>
      <c r="F815" s="101"/>
      <c r="G815" s="101"/>
    </row>
    <row r="816" spans="2:7" x14ac:dyDescent="0.2">
      <c r="B816" s="101"/>
      <c r="C816" s="100"/>
      <c r="D816" s="101"/>
      <c r="E816" s="101"/>
      <c r="F816" s="101"/>
      <c r="G816" s="101"/>
    </row>
    <row r="817" spans="2:7" x14ac:dyDescent="0.2">
      <c r="B817" s="101"/>
      <c r="C817" s="100"/>
      <c r="D817" s="101"/>
      <c r="E817" s="101"/>
      <c r="F817" s="101"/>
      <c r="G817" s="101"/>
    </row>
    <row r="818" spans="2:7" x14ac:dyDescent="0.2">
      <c r="B818" s="101"/>
      <c r="C818" s="100"/>
      <c r="D818" s="101"/>
      <c r="E818" s="101"/>
      <c r="F818" s="101"/>
      <c r="G818" s="101"/>
    </row>
    <row r="819" spans="2:7" x14ac:dyDescent="0.2">
      <c r="B819" s="101"/>
      <c r="C819" s="100"/>
      <c r="D819" s="101"/>
      <c r="E819" s="101"/>
      <c r="F819" s="101"/>
      <c r="G819" s="101"/>
    </row>
    <row r="820" spans="2:7" x14ac:dyDescent="0.2">
      <c r="B820" s="101"/>
      <c r="C820" s="100"/>
      <c r="D820" s="101"/>
      <c r="E820" s="101"/>
      <c r="F820" s="101"/>
      <c r="G820" s="101"/>
    </row>
    <row r="821" spans="2:7" x14ac:dyDescent="0.2">
      <c r="B821" s="101"/>
      <c r="C821" s="100"/>
      <c r="D821" s="101"/>
      <c r="E821" s="101"/>
      <c r="F821" s="101"/>
      <c r="G821" s="101"/>
    </row>
    <row r="822" spans="2:7" x14ac:dyDescent="0.2">
      <c r="B822" s="101"/>
      <c r="C822" s="100"/>
      <c r="D822" s="101"/>
      <c r="E822" s="101"/>
      <c r="F822" s="101"/>
      <c r="G822" s="101"/>
    </row>
    <row r="823" spans="2:7" x14ac:dyDescent="0.2">
      <c r="B823" s="101"/>
      <c r="C823" s="100"/>
      <c r="D823" s="101"/>
      <c r="E823" s="101"/>
      <c r="F823" s="101"/>
      <c r="G823" s="101"/>
    </row>
    <row r="824" spans="2:7" x14ac:dyDescent="0.2">
      <c r="B824" s="101"/>
      <c r="C824" s="100"/>
      <c r="D824" s="101"/>
      <c r="E824" s="101"/>
      <c r="F824" s="101"/>
      <c r="G824" s="101"/>
    </row>
    <row r="825" spans="2:7" x14ac:dyDescent="0.2">
      <c r="B825" s="101"/>
      <c r="C825" s="100"/>
      <c r="D825" s="101"/>
      <c r="E825" s="101"/>
      <c r="F825" s="101"/>
      <c r="G825" s="101"/>
    </row>
    <row r="826" spans="2:7" x14ac:dyDescent="0.2">
      <c r="B826" s="101"/>
      <c r="C826" s="100"/>
      <c r="D826" s="101"/>
      <c r="E826" s="101"/>
      <c r="F826" s="101"/>
      <c r="G826" s="101"/>
    </row>
    <row r="827" spans="2:7" x14ac:dyDescent="0.2">
      <c r="B827" s="101"/>
      <c r="C827" s="100"/>
      <c r="D827" s="101"/>
      <c r="E827" s="101"/>
      <c r="F827" s="101"/>
      <c r="G827" s="101"/>
    </row>
    <row r="828" spans="2:7" x14ac:dyDescent="0.2">
      <c r="B828" s="101"/>
      <c r="C828" s="100"/>
      <c r="D828" s="101"/>
      <c r="E828" s="101"/>
      <c r="F828" s="101"/>
      <c r="G828" s="101"/>
    </row>
    <row r="829" spans="2:7" x14ac:dyDescent="0.2">
      <c r="B829" s="101"/>
      <c r="C829" s="100"/>
      <c r="D829" s="101"/>
      <c r="E829" s="101"/>
      <c r="F829" s="101"/>
      <c r="G829" s="101"/>
    </row>
    <row r="830" spans="2:7" x14ac:dyDescent="0.2">
      <c r="B830" s="101"/>
      <c r="C830" s="100"/>
      <c r="D830" s="101"/>
      <c r="E830" s="101"/>
      <c r="F830" s="101"/>
      <c r="G830" s="101"/>
    </row>
    <row r="831" spans="2:7" x14ac:dyDescent="0.2">
      <c r="B831" s="101"/>
      <c r="C831" s="100"/>
      <c r="D831" s="101"/>
      <c r="E831" s="101"/>
      <c r="F831" s="101"/>
      <c r="G831" s="101"/>
    </row>
    <row r="832" spans="2:7" x14ac:dyDescent="0.2">
      <c r="B832" s="101"/>
      <c r="C832" s="100"/>
      <c r="D832" s="101"/>
      <c r="E832" s="101"/>
      <c r="F832" s="101"/>
      <c r="G832" s="101"/>
    </row>
    <row r="833" spans="2:7" x14ac:dyDescent="0.2">
      <c r="B833" s="101"/>
      <c r="C833" s="100"/>
      <c r="D833" s="101"/>
      <c r="E833" s="101"/>
      <c r="F833" s="101"/>
      <c r="G833" s="101"/>
    </row>
    <row r="834" spans="2:7" x14ac:dyDescent="0.2">
      <c r="B834" s="101"/>
      <c r="C834" s="100"/>
      <c r="D834" s="101"/>
      <c r="E834" s="101"/>
      <c r="F834" s="101"/>
      <c r="G834" s="101"/>
    </row>
    <row r="835" spans="2:7" x14ac:dyDescent="0.2">
      <c r="B835" s="101"/>
      <c r="C835" s="100"/>
      <c r="D835" s="101"/>
      <c r="E835" s="101"/>
      <c r="F835" s="101"/>
      <c r="G835" s="101"/>
    </row>
    <row r="836" spans="2:7" x14ac:dyDescent="0.2">
      <c r="B836" s="101"/>
      <c r="C836" s="100"/>
      <c r="D836" s="101"/>
      <c r="E836" s="101"/>
      <c r="F836" s="101"/>
      <c r="G836" s="101"/>
    </row>
    <row r="837" spans="2:7" x14ac:dyDescent="0.2">
      <c r="B837" s="101"/>
      <c r="C837" s="100"/>
      <c r="D837" s="101"/>
      <c r="E837" s="101"/>
      <c r="F837" s="101"/>
      <c r="G837" s="101"/>
    </row>
    <row r="838" spans="2:7" x14ac:dyDescent="0.2">
      <c r="B838" s="101"/>
      <c r="C838" s="100"/>
      <c r="D838" s="101"/>
      <c r="E838" s="101"/>
      <c r="F838" s="101"/>
      <c r="G838" s="101"/>
    </row>
    <row r="839" spans="2:7" x14ac:dyDescent="0.2">
      <c r="B839" s="101"/>
      <c r="C839" s="100"/>
      <c r="D839" s="101"/>
      <c r="E839" s="101"/>
      <c r="F839" s="101"/>
      <c r="G839" s="101"/>
    </row>
    <row r="840" spans="2:7" x14ac:dyDescent="0.2">
      <c r="B840" s="101"/>
      <c r="C840" s="100"/>
      <c r="D840" s="101"/>
      <c r="E840" s="101"/>
      <c r="F840" s="101"/>
      <c r="G840" s="101"/>
    </row>
    <row r="841" spans="2:7" x14ac:dyDescent="0.2">
      <c r="B841" s="101"/>
      <c r="C841" s="100"/>
      <c r="D841" s="101"/>
      <c r="E841" s="101"/>
      <c r="F841" s="101"/>
      <c r="G841" s="101"/>
    </row>
    <row r="842" spans="2:7" x14ac:dyDescent="0.2">
      <c r="B842" s="101"/>
      <c r="C842" s="100"/>
      <c r="D842" s="101"/>
      <c r="E842" s="101"/>
      <c r="F842" s="101"/>
      <c r="G842" s="101"/>
    </row>
    <row r="843" spans="2:7" x14ac:dyDescent="0.2">
      <c r="B843" s="101"/>
      <c r="C843" s="100"/>
      <c r="D843" s="101"/>
      <c r="E843" s="101"/>
      <c r="F843" s="101"/>
      <c r="G843" s="101"/>
    </row>
    <row r="844" spans="2:7" x14ac:dyDescent="0.2">
      <c r="B844" s="101"/>
      <c r="C844" s="100"/>
      <c r="D844" s="101"/>
      <c r="E844" s="101"/>
      <c r="F844" s="101"/>
      <c r="G844" s="101"/>
    </row>
    <row r="845" spans="2:7" x14ac:dyDescent="0.2">
      <c r="B845" s="101"/>
      <c r="C845" s="100"/>
      <c r="D845" s="101"/>
      <c r="E845" s="101"/>
      <c r="F845" s="101"/>
      <c r="G845" s="101"/>
    </row>
    <row r="846" spans="2:7" x14ac:dyDescent="0.2">
      <c r="B846" s="101"/>
      <c r="C846" s="100"/>
      <c r="D846" s="101"/>
      <c r="E846" s="101"/>
      <c r="F846" s="101"/>
      <c r="G846" s="101"/>
    </row>
    <row r="847" spans="2:7" x14ac:dyDescent="0.2">
      <c r="B847" s="101"/>
      <c r="C847" s="100"/>
      <c r="D847" s="101"/>
      <c r="E847" s="101"/>
      <c r="F847" s="101"/>
      <c r="G847" s="101"/>
    </row>
    <row r="848" spans="2:7" x14ac:dyDescent="0.2">
      <c r="B848" s="101"/>
      <c r="C848" s="100"/>
      <c r="D848" s="101"/>
      <c r="E848" s="101"/>
      <c r="F848" s="101"/>
      <c r="G848" s="101"/>
    </row>
    <row r="849" spans="2:7" x14ac:dyDescent="0.2">
      <c r="B849" s="101"/>
      <c r="C849" s="100"/>
      <c r="D849" s="101"/>
      <c r="E849" s="101"/>
      <c r="F849" s="101"/>
      <c r="G849" s="101"/>
    </row>
    <row r="850" spans="2:7" x14ac:dyDescent="0.2">
      <c r="B850" s="101"/>
      <c r="C850" s="100"/>
      <c r="D850" s="101"/>
      <c r="E850" s="101"/>
      <c r="F850" s="101"/>
      <c r="G850" s="101"/>
    </row>
    <row r="851" spans="2:7" x14ac:dyDescent="0.2">
      <c r="B851" s="101"/>
      <c r="C851" s="100"/>
      <c r="D851" s="101"/>
      <c r="E851" s="101"/>
      <c r="F851" s="101"/>
      <c r="G851" s="101"/>
    </row>
    <row r="852" spans="2:7" x14ac:dyDescent="0.2">
      <c r="B852" s="101"/>
      <c r="C852" s="100"/>
      <c r="D852" s="101"/>
      <c r="E852" s="101"/>
      <c r="F852" s="101"/>
      <c r="G852" s="101"/>
    </row>
    <row r="853" spans="2:7" x14ac:dyDescent="0.2">
      <c r="B853" s="101"/>
      <c r="C853" s="100"/>
      <c r="D853" s="101"/>
      <c r="E853" s="101"/>
      <c r="F853" s="101"/>
      <c r="G853" s="101"/>
    </row>
    <row r="854" spans="2:7" x14ac:dyDescent="0.2">
      <c r="B854" s="101"/>
      <c r="C854" s="100"/>
      <c r="D854" s="101"/>
      <c r="E854" s="101"/>
      <c r="F854" s="101"/>
      <c r="G854" s="101"/>
    </row>
    <row r="855" spans="2:7" x14ac:dyDescent="0.2">
      <c r="B855" s="101"/>
      <c r="C855" s="100"/>
      <c r="D855" s="101"/>
      <c r="E855" s="101"/>
      <c r="F855" s="101"/>
      <c r="G855" s="101"/>
    </row>
    <row r="856" spans="2:7" x14ac:dyDescent="0.2">
      <c r="B856" s="101"/>
      <c r="C856" s="100"/>
      <c r="D856" s="101"/>
      <c r="E856" s="101"/>
      <c r="F856" s="101"/>
      <c r="G856" s="101"/>
    </row>
    <row r="857" spans="2:7" x14ac:dyDescent="0.2">
      <c r="B857" s="101"/>
      <c r="C857" s="100"/>
      <c r="D857" s="101"/>
      <c r="E857" s="101"/>
      <c r="F857" s="101"/>
      <c r="G857" s="101"/>
    </row>
    <row r="858" spans="2:7" x14ac:dyDescent="0.2">
      <c r="B858" s="101"/>
      <c r="C858" s="100"/>
      <c r="D858" s="101"/>
      <c r="E858" s="101"/>
      <c r="F858" s="101"/>
      <c r="G858" s="101"/>
    </row>
    <row r="859" spans="2:7" x14ac:dyDescent="0.2">
      <c r="B859" s="101"/>
      <c r="C859" s="100"/>
      <c r="D859" s="101"/>
      <c r="E859" s="101"/>
      <c r="F859" s="101"/>
      <c r="G859" s="101"/>
    </row>
    <row r="860" spans="2:7" x14ac:dyDescent="0.2">
      <c r="B860" s="101"/>
      <c r="C860" s="100"/>
      <c r="D860" s="101"/>
      <c r="E860" s="101"/>
      <c r="F860" s="101"/>
      <c r="G860" s="101"/>
    </row>
    <row r="861" spans="2:7" x14ac:dyDescent="0.2">
      <c r="B861" s="101"/>
      <c r="C861" s="100"/>
      <c r="D861" s="101"/>
      <c r="E861" s="101"/>
      <c r="F861" s="101"/>
      <c r="G861" s="101"/>
    </row>
    <row r="862" spans="2:7" x14ac:dyDescent="0.2">
      <c r="B862" s="101"/>
      <c r="C862" s="100"/>
      <c r="D862" s="101"/>
      <c r="E862" s="101"/>
      <c r="F862" s="101"/>
      <c r="G862" s="101"/>
    </row>
    <row r="863" spans="2:7" x14ac:dyDescent="0.2">
      <c r="B863" s="101"/>
      <c r="C863" s="100"/>
      <c r="D863" s="101"/>
      <c r="E863" s="101"/>
      <c r="F863" s="101"/>
      <c r="G863" s="101"/>
    </row>
    <row r="864" spans="2:7" x14ac:dyDescent="0.2">
      <c r="B864" s="101"/>
      <c r="C864" s="100"/>
      <c r="D864" s="101"/>
      <c r="E864" s="101"/>
      <c r="F864" s="101"/>
      <c r="G864" s="101"/>
    </row>
    <row r="865" spans="2:7" x14ac:dyDescent="0.2">
      <c r="B865" s="101"/>
      <c r="C865" s="100"/>
      <c r="D865" s="101"/>
      <c r="E865" s="101"/>
      <c r="F865" s="101"/>
      <c r="G865" s="101"/>
    </row>
    <row r="866" spans="2:7" x14ac:dyDescent="0.2">
      <c r="B866" s="101"/>
      <c r="C866" s="100"/>
      <c r="D866" s="101"/>
      <c r="E866" s="101"/>
      <c r="F866" s="101"/>
      <c r="G866" s="101"/>
    </row>
    <row r="867" spans="2:7" x14ac:dyDescent="0.2">
      <c r="B867" s="101"/>
      <c r="C867" s="100"/>
      <c r="D867" s="101"/>
      <c r="E867" s="101"/>
      <c r="F867" s="101"/>
      <c r="G867" s="101"/>
    </row>
    <row r="868" spans="2:7" x14ac:dyDescent="0.2">
      <c r="B868" s="101"/>
      <c r="C868" s="100"/>
      <c r="D868" s="101"/>
      <c r="E868" s="101"/>
      <c r="F868" s="101"/>
      <c r="G868" s="101"/>
    </row>
    <row r="869" spans="2:7" x14ac:dyDescent="0.2">
      <c r="B869" s="101"/>
      <c r="C869" s="100"/>
      <c r="D869" s="101"/>
      <c r="E869" s="101"/>
      <c r="F869" s="101"/>
      <c r="G869" s="101"/>
    </row>
    <row r="870" spans="2:7" x14ac:dyDescent="0.2">
      <c r="B870" s="101"/>
      <c r="C870" s="100"/>
      <c r="D870" s="101"/>
      <c r="E870" s="101"/>
      <c r="F870" s="101"/>
      <c r="G870" s="101"/>
    </row>
    <row r="871" spans="2:7" x14ac:dyDescent="0.2">
      <c r="B871" s="101"/>
      <c r="C871" s="100"/>
      <c r="D871" s="101"/>
      <c r="E871" s="101"/>
      <c r="F871" s="101"/>
      <c r="G871" s="101"/>
    </row>
    <row r="872" spans="2:7" x14ac:dyDescent="0.2">
      <c r="B872" s="101"/>
      <c r="C872" s="100"/>
      <c r="D872" s="101"/>
      <c r="E872" s="101"/>
      <c r="F872" s="101"/>
      <c r="G872" s="101"/>
    </row>
    <row r="873" spans="2:7" x14ac:dyDescent="0.2">
      <c r="B873" s="101"/>
      <c r="C873" s="100"/>
      <c r="D873" s="101"/>
      <c r="E873" s="101"/>
      <c r="F873" s="101"/>
      <c r="G873" s="101"/>
    </row>
    <row r="874" spans="2:7" x14ac:dyDescent="0.2">
      <c r="B874" s="101"/>
      <c r="C874" s="100"/>
      <c r="D874" s="101"/>
      <c r="E874" s="101"/>
      <c r="F874" s="101"/>
      <c r="G874" s="101"/>
    </row>
    <row r="875" spans="2:7" x14ac:dyDescent="0.2">
      <c r="B875" s="101"/>
      <c r="C875" s="100"/>
      <c r="D875" s="101"/>
      <c r="E875" s="101"/>
      <c r="F875" s="101"/>
      <c r="G875" s="101"/>
    </row>
    <row r="876" spans="2:7" x14ac:dyDescent="0.2">
      <c r="B876" s="101"/>
      <c r="C876" s="100"/>
      <c r="D876" s="101"/>
      <c r="E876" s="101"/>
      <c r="F876" s="101"/>
      <c r="G876" s="101"/>
    </row>
    <row r="877" spans="2:7" x14ac:dyDescent="0.2">
      <c r="B877" s="101"/>
      <c r="C877" s="100"/>
      <c r="D877" s="101"/>
      <c r="E877" s="101"/>
      <c r="F877" s="101"/>
      <c r="G877" s="101"/>
    </row>
    <row r="878" spans="2:7" x14ac:dyDescent="0.2">
      <c r="B878" s="101"/>
      <c r="C878" s="100"/>
      <c r="D878" s="101"/>
      <c r="E878" s="101"/>
      <c r="F878" s="101"/>
      <c r="G878" s="101"/>
    </row>
    <row r="879" spans="2:7" x14ac:dyDescent="0.2">
      <c r="B879" s="101"/>
      <c r="C879" s="100"/>
      <c r="D879" s="101"/>
      <c r="E879" s="101"/>
      <c r="F879" s="101"/>
      <c r="G879" s="101"/>
    </row>
    <row r="880" spans="2:7" x14ac:dyDescent="0.2">
      <c r="B880" s="101"/>
      <c r="C880" s="100"/>
      <c r="D880" s="101"/>
      <c r="E880" s="101"/>
      <c r="F880" s="101"/>
      <c r="G880" s="101"/>
    </row>
    <row r="881" spans="2:7" x14ac:dyDescent="0.2">
      <c r="B881" s="101"/>
      <c r="C881" s="100"/>
      <c r="D881" s="101"/>
      <c r="E881" s="101"/>
      <c r="F881" s="101"/>
      <c r="G881" s="101"/>
    </row>
    <row r="882" spans="2:7" x14ac:dyDescent="0.2">
      <c r="B882" s="101"/>
      <c r="C882" s="100"/>
      <c r="D882" s="101"/>
      <c r="E882" s="101"/>
      <c r="F882" s="101"/>
      <c r="G882" s="101"/>
    </row>
    <row r="883" spans="2:7" x14ac:dyDescent="0.2">
      <c r="B883" s="101"/>
      <c r="C883" s="100"/>
      <c r="D883" s="101"/>
      <c r="E883" s="101"/>
      <c r="F883" s="101"/>
      <c r="G883" s="101"/>
    </row>
    <row r="884" spans="2:7" x14ac:dyDescent="0.2">
      <c r="B884" s="101"/>
      <c r="C884" s="100"/>
      <c r="D884" s="101"/>
      <c r="E884" s="101"/>
      <c r="F884" s="101"/>
      <c r="G884" s="101"/>
    </row>
    <row r="885" spans="2:7" x14ac:dyDescent="0.2">
      <c r="B885" s="101"/>
      <c r="C885" s="100"/>
      <c r="D885" s="101"/>
      <c r="E885" s="101"/>
      <c r="F885" s="101"/>
      <c r="G885" s="101"/>
    </row>
    <row r="886" spans="2:7" x14ac:dyDescent="0.2">
      <c r="B886" s="101"/>
      <c r="C886" s="100"/>
      <c r="D886" s="101"/>
      <c r="E886" s="101"/>
      <c r="F886" s="101"/>
      <c r="G886" s="101"/>
    </row>
    <row r="887" spans="2:7" x14ac:dyDescent="0.2">
      <c r="B887" s="101"/>
      <c r="C887" s="100"/>
      <c r="D887" s="101"/>
      <c r="E887" s="101"/>
      <c r="F887" s="101"/>
      <c r="G887" s="101"/>
    </row>
    <row r="888" spans="2:7" x14ac:dyDescent="0.2">
      <c r="B888" s="101"/>
      <c r="C888" s="100"/>
      <c r="D888" s="101"/>
      <c r="E888" s="101"/>
      <c r="F888" s="101"/>
      <c r="G888" s="101"/>
    </row>
    <row r="889" spans="2:7" x14ac:dyDescent="0.2">
      <c r="B889" s="101"/>
      <c r="C889" s="100"/>
      <c r="D889" s="101"/>
      <c r="E889" s="101"/>
      <c r="F889" s="101"/>
      <c r="G889" s="101"/>
    </row>
    <row r="890" spans="2:7" x14ac:dyDescent="0.2">
      <c r="B890" s="101"/>
      <c r="C890" s="100"/>
      <c r="D890" s="101"/>
      <c r="E890" s="101"/>
      <c r="F890" s="101"/>
      <c r="G890" s="101"/>
    </row>
    <row r="891" spans="2:7" x14ac:dyDescent="0.2">
      <c r="B891" s="101"/>
      <c r="C891" s="100"/>
      <c r="D891" s="101"/>
      <c r="E891" s="101"/>
      <c r="F891" s="101"/>
      <c r="G891" s="101"/>
    </row>
    <row r="892" spans="2:7" x14ac:dyDescent="0.2">
      <c r="B892" s="101"/>
      <c r="C892" s="100"/>
      <c r="D892" s="101"/>
      <c r="E892" s="101"/>
      <c r="F892" s="101"/>
      <c r="G892" s="101"/>
    </row>
    <row r="893" spans="2:7" x14ac:dyDescent="0.2">
      <c r="B893" s="101"/>
      <c r="C893" s="100"/>
      <c r="D893" s="101"/>
      <c r="E893" s="101"/>
      <c r="F893" s="101"/>
      <c r="G893" s="101"/>
    </row>
    <row r="894" spans="2:7" x14ac:dyDescent="0.2">
      <c r="B894" s="101"/>
      <c r="C894" s="100"/>
      <c r="D894" s="101"/>
      <c r="E894" s="101"/>
      <c r="F894" s="101"/>
      <c r="G894" s="101"/>
    </row>
    <row r="895" spans="2:7" x14ac:dyDescent="0.2">
      <c r="B895" s="101"/>
      <c r="C895" s="100"/>
      <c r="D895" s="101"/>
      <c r="E895" s="101"/>
      <c r="F895" s="101"/>
      <c r="G895" s="101"/>
    </row>
    <row r="896" spans="2:7" x14ac:dyDescent="0.2">
      <c r="B896" s="101"/>
      <c r="C896" s="100"/>
      <c r="D896" s="101"/>
      <c r="E896" s="101"/>
      <c r="F896" s="101"/>
      <c r="G896" s="101"/>
    </row>
    <row r="897" spans="2:7" x14ac:dyDescent="0.2">
      <c r="B897" s="101"/>
      <c r="C897" s="100"/>
      <c r="D897" s="101"/>
      <c r="E897" s="101"/>
      <c r="F897" s="101"/>
      <c r="G897" s="101"/>
    </row>
    <row r="898" spans="2:7" x14ac:dyDescent="0.2">
      <c r="B898" s="101"/>
      <c r="C898" s="100"/>
      <c r="D898" s="101"/>
      <c r="E898" s="101"/>
      <c r="F898" s="101"/>
      <c r="G898" s="101"/>
    </row>
    <row r="899" spans="2:7" x14ac:dyDescent="0.2">
      <c r="B899" s="101"/>
      <c r="C899" s="100"/>
      <c r="D899" s="101"/>
      <c r="E899" s="101"/>
      <c r="F899" s="101"/>
      <c r="G899" s="101"/>
    </row>
    <row r="900" spans="2:7" x14ac:dyDescent="0.2">
      <c r="B900" s="101"/>
      <c r="C900" s="100"/>
      <c r="D900" s="101"/>
      <c r="E900" s="101"/>
      <c r="F900" s="101"/>
      <c r="G900" s="101"/>
    </row>
    <row r="901" spans="2:7" x14ac:dyDescent="0.2">
      <c r="B901" s="101"/>
      <c r="C901" s="100"/>
      <c r="D901" s="101"/>
      <c r="E901" s="101"/>
      <c r="F901" s="101"/>
      <c r="G901" s="101"/>
    </row>
    <row r="902" spans="2:7" x14ac:dyDescent="0.2">
      <c r="B902" s="101"/>
      <c r="C902" s="100"/>
      <c r="D902" s="101"/>
      <c r="E902" s="101"/>
      <c r="F902" s="101"/>
      <c r="G902" s="101"/>
    </row>
    <row r="903" spans="2:7" x14ac:dyDescent="0.2">
      <c r="B903" s="101"/>
      <c r="C903" s="100"/>
      <c r="D903" s="101"/>
      <c r="E903" s="101"/>
      <c r="F903" s="101"/>
      <c r="G903" s="101"/>
    </row>
    <row r="904" spans="2:7" x14ac:dyDescent="0.2">
      <c r="B904" s="101"/>
      <c r="C904" s="100"/>
      <c r="D904" s="101"/>
      <c r="E904" s="101"/>
      <c r="F904" s="101"/>
      <c r="G904" s="101"/>
    </row>
    <row r="905" spans="2:7" x14ac:dyDescent="0.2">
      <c r="B905" s="101"/>
      <c r="C905" s="100"/>
      <c r="D905" s="101"/>
      <c r="E905" s="101"/>
      <c r="F905" s="101"/>
      <c r="G905" s="101"/>
    </row>
    <row r="906" spans="2:7" x14ac:dyDescent="0.2">
      <c r="B906" s="101"/>
      <c r="C906" s="100"/>
      <c r="D906" s="101"/>
      <c r="E906" s="101"/>
      <c r="F906" s="101"/>
      <c r="G906" s="101"/>
    </row>
    <row r="907" spans="2:7" x14ac:dyDescent="0.2">
      <c r="B907" s="101"/>
      <c r="C907" s="100"/>
      <c r="D907" s="101"/>
      <c r="E907" s="101"/>
      <c r="F907" s="101"/>
      <c r="G907" s="101"/>
    </row>
    <row r="908" spans="2:7" x14ac:dyDescent="0.2">
      <c r="B908" s="101"/>
      <c r="C908" s="100"/>
      <c r="D908" s="101"/>
      <c r="E908" s="101"/>
      <c r="F908" s="101"/>
      <c r="G908" s="101"/>
    </row>
    <row r="909" spans="2:7" x14ac:dyDescent="0.2">
      <c r="B909" s="101"/>
      <c r="C909" s="100"/>
      <c r="D909" s="101"/>
      <c r="E909" s="101"/>
      <c r="F909" s="101"/>
      <c r="G909" s="101"/>
    </row>
    <row r="910" spans="2:7" x14ac:dyDescent="0.2">
      <c r="B910" s="101"/>
      <c r="C910" s="100"/>
      <c r="D910" s="101"/>
      <c r="E910" s="101"/>
      <c r="F910" s="101"/>
      <c r="G910" s="101"/>
    </row>
    <row r="911" spans="2:7" x14ac:dyDescent="0.2">
      <c r="B911" s="101"/>
      <c r="C911" s="100"/>
      <c r="D911" s="101"/>
      <c r="E911" s="101"/>
      <c r="F911" s="101"/>
      <c r="G911" s="101"/>
    </row>
    <row r="912" spans="2:7" x14ac:dyDescent="0.2">
      <c r="B912" s="101"/>
      <c r="C912" s="100"/>
      <c r="D912" s="101"/>
      <c r="E912" s="101"/>
      <c r="F912" s="101"/>
      <c r="G912" s="101"/>
    </row>
    <row r="913" spans="2:7" x14ac:dyDescent="0.2">
      <c r="B913" s="101"/>
      <c r="C913" s="100"/>
      <c r="D913" s="101"/>
      <c r="E913" s="101"/>
      <c r="F913" s="101"/>
      <c r="G913" s="101"/>
    </row>
    <row r="914" spans="2:7" x14ac:dyDescent="0.2">
      <c r="B914" s="101"/>
      <c r="C914" s="100"/>
      <c r="D914" s="101"/>
      <c r="E914" s="101"/>
      <c r="F914" s="101"/>
      <c r="G914" s="101"/>
    </row>
    <row r="915" spans="2:7" x14ac:dyDescent="0.2">
      <c r="B915" s="101"/>
      <c r="C915" s="100"/>
      <c r="D915" s="101"/>
      <c r="E915" s="101"/>
      <c r="F915" s="101"/>
      <c r="G915" s="101"/>
    </row>
    <row r="916" spans="2:7" x14ac:dyDescent="0.2">
      <c r="B916" s="101"/>
      <c r="C916" s="100"/>
      <c r="D916" s="101"/>
      <c r="E916" s="101"/>
      <c r="F916" s="101"/>
      <c r="G916" s="101"/>
    </row>
    <row r="917" spans="2:7" x14ac:dyDescent="0.2">
      <c r="B917" s="101"/>
      <c r="C917" s="100"/>
      <c r="D917" s="101"/>
      <c r="E917" s="101"/>
      <c r="F917" s="101"/>
      <c r="G917" s="101"/>
    </row>
    <row r="918" spans="2:7" x14ac:dyDescent="0.2">
      <c r="B918" s="101"/>
      <c r="C918" s="100"/>
      <c r="D918" s="101"/>
      <c r="E918" s="101"/>
      <c r="F918" s="101"/>
      <c r="G918" s="101"/>
    </row>
    <row r="919" spans="2:7" x14ac:dyDescent="0.2">
      <c r="B919" s="101"/>
      <c r="C919" s="100"/>
      <c r="D919" s="101"/>
      <c r="E919" s="101"/>
      <c r="F919" s="101"/>
      <c r="G919" s="101"/>
    </row>
    <row r="920" spans="2:7" x14ac:dyDescent="0.2">
      <c r="B920" s="101"/>
      <c r="C920" s="100"/>
      <c r="D920" s="101"/>
      <c r="E920" s="101"/>
      <c r="F920" s="101"/>
      <c r="G920" s="101"/>
    </row>
    <row r="921" spans="2:7" x14ac:dyDescent="0.2">
      <c r="B921" s="101"/>
      <c r="C921" s="100"/>
      <c r="D921" s="101"/>
      <c r="E921" s="101"/>
      <c r="F921" s="101"/>
      <c r="G921" s="101"/>
    </row>
    <row r="922" spans="2:7" x14ac:dyDescent="0.2">
      <c r="B922" s="101"/>
      <c r="C922" s="100"/>
      <c r="D922" s="101"/>
      <c r="E922" s="101"/>
      <c r="F922" s="101"/>
      <c r="G922" s="101"/>
    </row>
    <row r="923" spans="2:7" x14ac:dyDescent="0.2">
      <c r="B923" s="101"/>
      <c r="C923" s="100"/>
      <c r="D923" s="101"/>
      <c r="E923" s="101"/>
      <c r="F923" s="101"/>
      <c r="G923" s="101"/>
    </row>
    <row r="924" spans="2:7" x14ac:dyDescent="0.2">
      <c r="B924" s="101"/>
      <c r="C924" s="100"/>
      <c r="D924" s="101"/>
      <c r="E924" s="101"/>
      <c r="F924" s="101"/>
      <c r="G924" s="101"/>
    </row>
    <row r="925" spans="2:7" x14ac:dyDescent="0.2">
      <c r="B925" s="101"/>
      <c r="C925" s="100"/>
      <c r="D925" s="101"/>
      <c r="E925" s="101"/>
      <c r="F925" s="101"/>
      <c r="G925" s="101"/>
    </row>
    <row r="926" spans="2:7" x14ac:dyDescent="0.2">
      <c r="B926" s="101"/>
      <c r="C926" s="100"/>
      <c r="D926" s="101"/>
      <c r="E926" s="101"/>
      <c r="F926" s="101"/>
      <c r="G926" s="101"/>
    </row>
    <row r="927" spans="2:7" x14ac:dyDescent="0.2">
      <c r="B927" s="101"/>
      <c r="C927" s="100"/>
      <c r="D927" s="101"/>
      <c r="E927" s="101"/>
      <c r="F927" s="101"/>
      <c r="G927" s="101"/>
    </row>
    <row r="928" spans="2:7" x14ac:dyDescent="0.2">
      <c r="B928" s="101"/>
      <c r="C928" s="100"/>
      <c r="D928" s="101"/>
      <c r="E928" s="101"/>
      <c r="F928" s="101"/>
      <c r="G928" s="101"/>
    </row>
    <row r="929" spans="2:7" x14ac:dyDescent="0.2">
      <c r="B929" s="101"/>
      <c r="C929" s="100"/>
      <c r="D929" s="101"/>
      <c r="E929" s="101"/>
      <c r="F929" s="101"/>
      <c r="G929" s="101"/>
    </row>
    <row r="930" spans="2:7" x14ac:dyDescent="0.2">
      <c r="B930" s="101"/>
      <c r="C930" s="100"/>
      <c r="D930" s="101"/>
      <c r="E930" s="101"/>
      <c r="F930" s="101"/>
      <c r="G930" s="101"/>
    </row>
    <row r="931" spans="2:7" x14ac:dyDescent="0.2">
      <c r="B931" s="101"/>
      <c r="C931" s="100"/>
      <c r="D931" s="101"/>
      <c r="E931" s="101"/>
      <c r="F931" s="101"/>
      <c r="G931" s="101"/>
    </row>
    <row r="932" spans="2:7" x14ac:dyDescent="0.2">
      <c r="B932" s="101"/>
      <c r="C932" s="100"/>
      <c r="D932" s="101"/>
      <c r="E932" s="101"/>
      <c r="F932" s="101"/>
      <c r="G932" s="101"/>
    </row>
    <row r="933" spans="2:7" x14ac:dyDescent="0.2">
      <c r="B933" s="101"/>
      <c r="C933" s="100"/>
      <c r="D933" s="101"/>
      <c r="E933" s="101"/>
      <c r="F933" s="101"/>
      <c r="G933" s="101"/>
    </row>
    <row r="934" spans="2:7" x14ac:dyDescent="0.2">
      <c r="B934" s="101"/>
      <c r="C934" s="100"/>
      <c r="D934" s="101"/>
      <c r="E934" s="101"/>
      <c r="F934" s="101"/>
      <c r="G934" s="101"/>
    </row>
    <row r="935" spans="2:7" x14ac:dyDescent="0.2">
      <c r="B935" s="101"/>
      <c r="C935" s="100"/>
      <c r="D935" s="101"/>
      <c r="E935" s="101"/>
      <c r="F935" s="101"/>
      <c r="G935" s="101"/>
    </row>
    <row r="936" spans="2:7" x14ac:dyDescent="0.2">
      <c r="B936" s="101"/>
      <c r="C936" s="100"/>
      <c r="D936" s="101"/>
      <c r="E936" s="101"/>
      <c r="F936" s="101"/>
      <c r="G936" s="101"/>
    </row>
    <row r="937" spans="2:7" x14ac:dyDescent="0.2">
      <c r="B937" s="101"/>
      <c r="C937" s="100"/>
      <c r="D937" s="101"/>
      <c r="E937" s="101"/>
      <c r="F937" s="101"/>
      <c r="G937" s="101"/>
    </row>
    <row r="938" spans="2:7" x14ac:dyDescent="0.2">
      <c r="B938" s="101"/>
      <c r="C938" s="100"/>
      <c r="D938" s="101"/>
      <c r="E938" s="101"/>
      <c r="F938" s="101"/>
      <c r="G938" s="101"/>
    </row>
    <row r="939" spans="2:7" x14ac:dyDescent="0.2">
      <c r="B939" s="101"/>
      <c r="C939" s="100"/>
      <c r="D939" s="101"/>
      <c r="E939" s="101"/>
      <c r="F939" s="101"/>
      <c r="G939" s="101"/>
    </row>
    <row r="940" spans="2:7" x14ac:dyDescent="0.2">
      <c r="B940" s="101"/>
      <c r="C940" s="100"/>
      <c r="D940" s="101"/>
      <c r="E940" s="101"/>
      <c r="F940" s="101"/>
      <c r="G940" s="101"/>
    </row>
    <row r="941" spans="2:7" x14ac:dyDescent="0.2">
      <c r="B941" s="101"/>
      <c r="C941" s="100"/>
      <c r="D941" s="101"/>
      <c r="E941" s="101"/>
      <c r="F941" s="101"/>
      <c r="G941" s="101"/>
    </row>
    <row r="942" spans="2:7" x14ac:dyDescent="0.2">
      <c r="B942" s="101"/>
      <c r="C942" s="100"/>
      <c r="D942" s="101"/>
      <c r="E942" s="101"/>
      <c r="F942" s="101"/>
      <c r="G942" s="101"/>
    </row>
    <row r="943" spans="2:7" x14ac:dyDescent="0.2">
      <c r="B943" s="101"/>
      <c r="C943" s="100"/>
      <c r="D943" s="101"/>
      <c r="E943" s="101"/>
      <c r="F943" s="101"/>
      <c r="G943" s="101"/>
    </row>
    <row r="944" spans="2:7" x14ac:dyDescent="0.2">
      <c r="B944" s="101"/>
      <c r="C944" s="100"/>
      <c r="D944" s="101"/>
      <c r="E944" s="101"/>
      <c r="F944" s="101"/>
      <c r="G944" s="101"/>
    </row>
    <row r="945" spans="2:7" x14ac:dyDescent="0.2">
      <c r="B945" s="101"/>
      <c r="C945" s="100"/>
      <c r="D945" s="101"/>
      <c r="E945" s="101"/>
      <c r="F945" s="101"/>
      <c r="G945" s="101"/>
    </row>
    <row r="946" spans="2:7" x14ac:dyDescent="0.2">
      <c r="B946" s="101"/>
      <c r="C946" s="100"/>
      <c r="D946" s="101"/>
      <c r="E946" s="101"/>
      <c r="F946" s="101"/>
      <c r="G946" s="101"/>
    </row>
    <row r="947" spans="2:7" x14ac:dyDescent="0.2">
      <c r="B947" s="101"/>
      <c r="C947" s="100"/>
      <c r="D947" s="101"/>
      <c r="E947" s="101"/>
      <c r="F947" s="101"/>
      <c r="G947" s="101"/>
    </row>
    <row r="948" spans="2:7" x14ac:dyDescent="0.2">
      <c r="B948" s="101"/>
      <c r="C948" s="100"/>
      <c r="D948" s="101"/>
      <c r="E948" s="101"/>
      <c r="F948" s="101"/>
      <c r="G948" s="101"/>
    </row>
    <row r="949" spans="2:7" x14ac:dyDescent="0.2">
      <c r="B949" s="101"/>
      <c r="C949" s="100"/>
      <c r="D949" s="101"/>
      <c r="E949" s="101"/>
      <c r="F949" s="101"/>
      <c r="G949" s="101"/>
    </row>
    <row r="950" spans="2:7" x14ac:dyDescent="0.2">
      <c r="B950" s="101"/>
      <c r="C950" s="100"/>
      <c r="D950" s="101"/>
      <c r="E950" s="101"/>
      <c r="F950" s="101"/>
      <c r="G950" s="101"/>
    </row>
    <row r="951" spans="2:7" x14ac:dyDescent="0.2">
      <c r="B951" s="101"/>
      <c r="C951" s="100"/>
      <c r="D951" s="101"/>
      <c r="E951" s="101"/>
      <c r="F951" s="101"/>
      <c r="G951" s="101"/>
    </row>
    <row r="952" spans="2:7" x14ac:dyDescent="0.2">
      <c r="B952" s="101"/>
      <c r="C952" s="100"/>
      <c r="D952" s="101"/>
      <c r="E952" s="101"/>
      <c r="F952" s="101"/>
      <c r="G952" s="101"/>
    </row>
    <row r="953" spans="2:7" x14ac:dyDescent="0.2">
      <c r="B953" s="101"/>
      <c r="C953" s="100"/>
      <c r="D953" s="101"/>
      <c r="E953" s="101"/>
      <c r="F953" s="101"/>
      <c r="G953" s="101"/>
    </row>
    <row r="954" spans="2:7" x14ac:dyDescent="0.2">
      <c r="B954" s="101"/>
      <c r="C954" s="100"/>
      <c r="D954" s="101"/>
      <c r="E954" s="101"/>
      <c r="F954" s="101"/>
      <c r="G954" s="101"/>
    </row>
    <row r="955" spans="2:7" x14ac:dyDescent="0.2">
      <c r="B955" s="101"/>
      <c r="C955" s="100"/>
      <c r="D955" s="101"/>
      <c r="E955" s="101"/>
      <c r="F955" s="101"/>
      <c r="G955" s="101"/>
    </row>
    <row r="956" spans="2:7" x14ac:dyDescent="0.2">
      <c r="B956" s="101"/>
      <c r="C956" s="100"/>
      <c r="D956" s="101"/>
      <c r="E956" s="101"/>
      <c r="F956" s="101"/>
      <c r="G956" s="101"/>
    </row>
    <row r="957" spans="2:7" x14ac:dyDescent="0.2">
      <c r="B957" s="101"/>
      <c r="C957" s="100"/>
      <c r="D957" s="101"/>
      <c r="E957" s="101"/>
      <c r="F957" s="101"/>
      <c r="G957" s="101"/>
    </row>
    <row r="958" spans="2:7" x14ac:dyDescent="0.2">
      <c r="B958" s="101"/>
      <c r="C958" s="100"/>
      <c r="D958" s="101"/>
      <c r="E958" s="101"/>
      <c r="F958" s="101"/>
      <c r="G958" s="101"/>
    </row>
    <row r="959" spans="2:7" x14ac:dyDescent="0.2">
      <c r="B959" s="101"/>
      <c r="C959" s="100"/>
      <c r="D959" s="101"/>
      <c r="E959" s="101"/>
      <c r="F959" s="101"/>
      <c r="G959" s="101"/>
    </row>
    <row r="960" spans="2:7" x14ac:dyDescent="0.2">
      <c r="B960" s="101"/>
      <c r="C960" s="100"/>
      <c r="D960" s="101"/>
      <c r="E960" s="101"/>
      <c r="F960" s="101"/>
      <c r="G960" s="101"/>
    </row>
    <row r="961" spans="2:7" x14ac:dyDescent="0.2">
      <c r="B961" s="101"/>
      <c r="C961" s="100"/>
      <c r="D961" s="101"/>
      <c r="E961" s="101"/>
      <c r="F961" s="101"/>
      <c r="G961" s="101"/>
    </row>
    <row r="962" spans="2:7" x14ac:dyDescent="0.2">
      <c r="B962" s="101"/>
      <c r="C962" s="100"/>
      <c r="D962" s="101"/>
      <c r="E962" s="101"/>
      <c r="F962" s="101"/>
      <c r="G962" s="101"/>
    </row>
    <row r="963" spans="2:7" x14ac:dyDescent="0.2">
      <c r="B963" s="101"/>
      <c r="C963" s="100"/>
      <c r="D963" s="101"/>
      <c r="E963" s="101"/>
      <c r="F963" s="101"/>
      <c r="G963" s="101"/>
    </row>
    <row r="964" spans="2:7" x14ac:dyDescent="0.2">
      <c r="B964" s="101"/>
      <c r="C964" s="100"/>
      <c r="D964" s="101"/>
      <c r="E964" s="101"/>
      <c r="F964" s="101"/>
      <c r="G964" s="101"/>
    </row>
    <row r="965" spans="2:7" x14ac:dyDescent="0.2">
      <c r="B965" s="101"/>
      <c r="C965" s="100"/>
      <c r="D965" s="101"/>
      <c r="E965" s="101"/>
      <c r="F965" s="101"/>
      <c r="G965" s="101"/>
    </row>
    <row r="966" spans="2:7" x14ac:dyDescent="0.2">
      <c r="B966" s="101"/>
      <c r="C966" s="100"/>
      <c r="D966" s="101"/>
      <c r="E966" s="101"/>
      <c r="F966" s="101"/>
      <c r="G966" s="101"/>
    </row>
    <row r="967" spans="2:7" x14ac:dyDescent="0.2">
      <c r="B967" s="101"/>
      <c r="C967" s="100"/>
      <c r="D967" s="101"/>
      <c r="E967" s="101"/>
      <c r="F967" s="101"/>
      <c r="G967" s="101"/>
    </row>
    <row r="968" spans="2:7" x14ac:dyDescent="0.2">
      <c r="B968" s="101"/>
      <c r="C968" s="100"/>
      <c r="D968" s="101"/>
      <c r="E968" s="101"/>
      <c r="F968" s="101"/>
      <c r="G968" s="101"/>
    </row>
    <row r="969" spans="2:7" x14ac:dyDescent="0.2">
      <c r="B969" s="101"/>
      <c r="C969" s="100"/>
      <c r="D969" s="101"/>
      <c r="E969" s="101"/>
      <c r="F969" s="101"/>
      <c r="G969" s="101"/>
    </row>
    <row r="970" spans="2:7" x14ac:dyDescent="0.2">
      <c r="B970" s="101"/>
      <c r="C970" s="100"/>
      <c r="D970" s="101"/>
      <c r="E970" s="101"/>
      <c r="F970" s="101"/>
      <c r="G970" s="101"/>
    </row>
    <row r="971" spans="2:7" x14ac:dyDescent="0.2">
      <c r="B971" s="101"/>
      <c r="C971" s="100"/>
      <c r="D971" s="101"/>
      <c r="E971" s="101"/>
      <c r="F971" s="101"/>
      <c r="G971" s="101"/>
    </row>
    <row r="972" spans="2:7" x14ac:dyDescent="0.2">
      <c r="B972" s="101"/>
      <c r="C972" s="100"/>
      <c r="D972" s="101"/>
      <c r="E972" s="101"/>
      <c r="F972" s="101"/>
      <c r="G972" s="101"/>
    </row>
    <row r="973" spans="2:7" x14ac:dyDescent="0.2">
      <c r="B973" s="101"/>
      <c r="C973" s="100"/>
      <c r="D973" s="101"/>
      <c r="E973" s="101"/>
      <c r="F973" s="101"/>
      <c r="G973" s="101"/>
    </row>
    <row r="974" spans="2:7" x14ac:dyDescent="0.2">
      <c r="B974" s="101"/>
      <c r="C974" s="100"/>
      <c r="D974" s="101"/>
      <c r="E974" s="101"/>
      <c r="F974" s="101"/>
      <c r="G974" s="101"/>
    </row>
    <row r="975" spans="2:7" x14ac:dyDescent="0.2">
      <c r="B975" s="101"/>
      <c r="C975" s="100"/>
      <c r="D975" s="101"/>
      <c r="E975" s="101"/>
      <c r="F975" s="101"/>
      <c r="G975" s="101"/>
    </row>
    <row r="976" spans="2:7" x14ac:dyDescent="0.2">
      <c r="B976" s="101"/>
      <c r="C976" s="100"/>
      <c r="D976" s="101"/>
      <c r="E976" s="101"/>
      <c r="F976" s="101"/>
      <c r="G976" s="101"/>
    </row>
    <row r="977" spans="2:7" x14ac:dyDescent="0.2">
      <c r="B977" s="101"/>
      <c r="C977" s="100"/>
      <c r="D977" s="101"/>
      <c r="E977" s="101"/>
      <c r="F977" s="101"/>
      <c r="G977" s="101"/>
    </row>
    <row r="978" spans="2:7" x14ac:dyDescent="0.2">
      <c r="B978" s="101"/>
      <c r="C978" s="100"/>
      <c r="D978" s="101"/>
      <c r="E978" s="101"/>
      <c r="F978" s="101"/>
      <c r="G978" s="101"/>
    </row>
    <row r="979" spans="2:7" x14ac:dyDescent="0.2">
      <c r="B979" s="101"/>
      <c r="C979" s="100"/>
      <c r="D979" s="101"/>
      <c r="E979" s="101"/>
      <c r="F979" s="101"/>
      <c r="G979" s="101"/>
    </row>
    <row r="980" spans="2:7" x14ac:dyDescent="0.2">
      <c r="B980" s="101"/>
      <c r="C980" s="100"/>
      <c r="D980" s="101"/>
      <c r="E980" s="101"/>
      <c r="F980" s="101"/>
      <c r="G980" s="101"/>
    </row>
    <row r="981" spans="2:7" x14ac:dyDescent="0.2">
      <c r="B981" s="101"/>
      <c r="C981" s="100"/>
      <c r="D981" s="101"/>
      <c r="E981" s="101"/>
      <c r="F981" s="101"/>
      <c r="G981" s="101"/>
    </row>
    <row r="982" spans="2:7" x14ac:dyDescent="0.2">
      <c r="B982" s="101"/>
      <c r="C982" s="100"/>
      <c r="D982" s="101"/>
      <c r="E982" s="101"/>
      <c r="F982" s="101"/>
      <c r="G982" s="101"/>
    </row>
    <row r="983" spans="2:7" x14ac:dyDescent="0.2">
      <c r="B983" s="101"/>
      <c r="C983" s="100"/>
      <c r="D983" s="101"/>
      <c r="E983" s="101"/>
      <c r="F983" s="101"/>
      <c r="G983" s="101"/>
    </row>
    <row r="984" spans="2:7" x14ac:dyDescent="0.2">
      <c r="B984" s="101"/>
      <c r="C984" s="100"/>
      <c r="D984" s="101"/>
      <c r="E984" s="101"/>
      <c r="F984" s="101"/>
      <c r="G984" s="101"/>
    </row>
    <row r="985" spans="2:7" x14ac:dyDescent="0.2">
      <c r="B985" s="101"/>
      <c r="C985" s="100"/>
      <c r="D985" s="101"/>
      <c r="E985" s="101"/>
      <c r="F985" s="101"/>
      <c r="G985" s="101"/>
    </row>
    <row r="986" spans="2:7" x14ac:dyDescent="0.2">
      <c r="B986" s="101"/>
      <c r="C986" s="100"/>
      <c r="D986" s="101"/>
      <c r="E986" s="101"/>
      <c r="F986" s="101"/>
      <c r="G986" s="101"/>
    </row>
    <row r="987" spans="2:7" x14ac:dyDescent="0.2">
      <c r="B987" s="101"/>
      <c r="C987" s="100"/>
      <c r="D987" s="101"/>
      <c r="E987" s="101"/>
      <c r="F987" s="101"/>
      <c r="G987" s="101"/>
    </row>
    <row r="988" spans="2:7" x14ac:dyDescent="0.2">
      <c r="B988" s="101"/>
      <c r="C988" s="100"/>
      <c r="D988" s="101"/>
      <c r="E988" s="101"/>
      <c r="F988" s="101"/>
      <c r="G988" s="101"/>
    </row>
    <row r="989" spans="2:7" x14ac:dyDescent="0.2">
      <c r="B989" s="101"/>
      <c r="C989" s="100"/>
      <c r="D989" s="101"/>
      <c r="E989" s="101"/>
      <c r="F989" s="101"/>
      <c r="G989" s="101"/>
    </row>
    <row r="990" spans="2:7" x14ac:dyDescent="0.2">
      <c r="B990" s="101"/>
      <c r="C990" s="100"/>
      <c r="D990" s="101"/>
      <c r="E990" s="101"/>
      <c r="F990" s="101"/>
      <c r="G990" s="101"/>
    </row>
    <row r="991" spans="2:7" x14ac:dyDescent="0.2">
      <c r="B991" s="101"/>
      <c r="C991" s="100"/>
      <c r="D991" s="101"/>
      <c r="E991" s="101"/>
      <c r="F991" s="101"/>
      <c r="G991" s="101"/>
    </row>
    <row r="992" spans="2:7" x14ac:dyDescent="0.2">
      <c r="B992" s="101"/>
      <c r="C992" s="100"/>
      <c r="D992" s="101"/>
      <c r="E992" s="101"/>
      <c r="F992" s="101"/>
      <c r="G992" s="101"/>
    </row>
    <row r="993" spans="2:7" x14ac:dyDescent="0.2">
      <c r="B993" s="101"/>
      <c r="C993" s="100"/>
      <c r="D993" s="101"/>
      <c r="E993" s="101"/>
      <c r="F993" s="101"/>
      <c r="G993" s="101"/>
    </row>
    <row r="994" spans="2:7" x14ac:dyDescent="0.2">
      <c r="B994" s="101"/>
      <c r="C994" s="100"/>
      <c r="D994" s="101"/>
      <c r="E994" s="101"/>
      <c r="F994" s="101"/>
      <c r="G994" s="101"/>
    </row>
    <row r="995" spans="2:7" x14ac:dyDescent="0.2">
      <c r="B995" s="101"/>
      <c r="C995" s="100"/>
      <c r="D995" s="101"/>
      <c r="E995" s="101"/>
      <c r="F995" s="101"/>
      <c r="G995" s="101"/>
    </row>
    <row r="996" spans="2:7" x14ac:dyDescent="0.2">
      <c r="B996" s="101"/>
      <c r="C996" s="100"/>
      <c r="D996" s="101"/>
      <c r="E996" s="101"/>
      <c r="F996" s="101"/>
      <c r="G996" s="101"/>
    </row>
    <row r="997" spans="2:7" x14ac:dyDescent="0.2">
      <c r="B997" s="101"/>
      <c r="C997" s="100"/>
      <c r="D997" s="101"/>
      <c r="E997" s="101"/>
      <c r="F997" s="101"/>
      <c r="G997" s="101"/>
    </row>
    <row r="998" spans="2:7" x14ac:dyDescent="0.2">
      <c r="B998" s="101"/>
      <c r="C998" s="100"/>
      <c r="D998" s="101"/>
      <c r="E998" s="101"/>
      <c r="F998" s="101"/>
      <c r="G998" s="101"/>
    </row>
    <row r="999" spans="2:7" x14ac:dyDescent="0.2">
      <c r="B999" s="101"/>
      <c r="C999" s="100"/>
      <c r="D999" s="101"/>
      <c r="E999" s="101"/>
      <c r="F999" s="101"/>
      <c r="G999" s="101"/>
    </row>
    <row r="1000" spans="2:7" x14ac:dyDescent="0.2">
      <c r="B1000" s="101"/>
      <c r="C1000" s="100"/>
      <c r="D1000" s="101"/>
      <c r="E1000" s="101"/>
      <c r="F1000" s="101"/>
      <c r="G1000" s="101"/>
    </row>
    <row r="1001" spans="2:7" x14ac:dyDescent="0.2">
      <c r="B1001" s="101"/>
      <c r="C1001" s="100"/>
      <c r="D1001" s="101"/>
      <c r="E1001" s="101"/>
      <c r="F1001" s="101"/>
      <c r="G1001" s="101"/>
    </row>
    <row r="1002" spans="2:7" x14ac:dyDescent="0.2">
      <c r="B1002" s="101"/>
      <c r="C1002" s="100"/>
      <c r="D1002" s="101"/>
      <c r="E1002" s="101"/>
      <c r="F1002" s="101"/>
      <c r="G1002" s="101"/>
    </row>
    <row r="1003" spans="2:7" x14ac:dyDescent="0.2">
      <c r="B1003" s="101"/>
      <c r="C1003" s="100"/>
      <c r="D1003" s="101"/>
      <c r="E1003" s="101"/>
      <c r="F1003" s="101"/>
      <c r="G1003" s="101"/>
    </row>
    <row r="1004" spans="2:7" x14ac:dyDescent="0.2">
      <c r="B1004" s="101"/>
      <c r="C1004" s="100"/>
      <c r="D1004" s="101"/>
      <c r="E1004" s="101"/>
      <c r="F1004" s="101"/>
      <c r="G1004" s="101"/>
    </row>
    <row r="1005" spans="2:7" x14ac:dyDescent="0.2">
      <c r="B1005" s="101"/>
      <c r="C1005" s="100"/>
      <c r="D1005" s="101"/>
      <c r="E1005" s="101"/>
      <c r="F1005" s="101"/>
      <c r="G1005" s="101"/>
    </row>
    <row r="1006" spans="2:7" x14ac:dyDescent="0.2">
      <c r="B1006" s="101"/>
      <c r="C1006" s="100"/>
      <c r="D1006" s="101"/>
      <c r="E1006" s="101"/>
      <c r="F1006" s="101"/>
      <c r="G1006" s="101"/>
    </row>
    <row r="1007" spans="2:7" x14ac:dyDescent="0.2">
      <c r="B1007" s="101"/>
      <c r="C1007" s="100"/>
      <c r="D1007" s="101"/>
      <c r="E1007" s="101"/>
      <c r="F1007" s="101"/>
      <c r="G1007" s="101"/>
    </row>
    <row r="1008" spans="2:7" x14ac:dyDescent="0.2">
      <c r="B1008" s="101"/>
      <c r="C1008" s="100"/>
      <c r="D1008" s="101"/>
      <c r="E1008" s="101"/>
      <c r="F1008" s="101"/>
      <c r="G1008" s="101"/>
    </row>
    <row r="1009" spans="2:7" x14ac:dyDescent="0.2">
      <c r="B1009" s="101"/>
      <c r="C1009" s="100"/>
      <c r="D1009" s="101"/>
      <c r="E1009" s="101"/>
      <c r="F1009" s="101"/>
      <c r="G1009" s="101"/>
    </row>
    <row r="1010" spans="2:7" x14ac:dyDescent="0.2">
      <c r="B1010" s="101"/>
      <c r="C1010" s="100"/>
      <c r="D1010" s="101"/>
      <c r="E1010" s="101"/>
      <c r="F1010" s="101"/>
      <c r="G1010" s="101"/>
    </row>
    <row r="1011" spans="2:7" x14ac:dyDescent="0.2">
      <c r="B1011" s="101"/>
      <c r="C1011" s="100"/>
      <c r="D1011" s="101"/>
      <c r="E1011" s="101"/>
      <c r="F1011" s="101"/>
      <c r="G1011" s="101"/>
    </row>
    <row r="1012" spans="2:7" x14ac:dyDescent="0.2">
      <c r="B1012" s="101"/>
      <c r="C1012" s="100"/>
      <c r="D1012" s="101"/>
      <c r="E1012" s="101"/>
      <c r="F1012" s="101"/>
      <c r="G1012" s="101"/>
    </row>
    <row r="1013" spans="2:7" x14ac:dyDescent="0.2">
      <c r="B1013" s="101"/>
      <c r="C1013" s="100"/>
      <c r="D1013" s="101"/>
      <c r="E1013" s="101"/>
      <c r="F1013" s="101"/>
      <c r="G1013" s="101"/>
    </row>
    <row r="1014" spans="2:7" x14ac:dyDescent="0.2">
      <c r="B1014" s="101"/>
      <c r="C1014" s="100"/>
      <c r="D1014" s="101"/>
      <c r="E1014" s="101"/>
      <c r="F1014" s="101"/>
      <c r="G1014" s="101"/>
    </row>
    <row r="1015" spans="2:7" x14ac:dyDescent="0.2">
      <c r="B1015" s="101"/>
      <c r="C1015" s="100"/>
      <c r="D1015" s="101"/>
      <c r="E1015" s="101"/>
      <c r="F1015" s="101"/>
      <c r="G1015" s="101"/>
    </row>
    <row r="1016" spans="2:7" x14ac:dyDescent="0.2">
      <c r="B1016" s="101"/>
      <c r="C1016" s="100"/>
      <c r="D1016" s="101"/>
      <c r="E1016" s="101"/>
      <c r="F1016" s="101"/>
      <c r="G1016" s="101"/>
    </row>
    <row r="1017" spans="2:7" x14ac:dyDescent="0.2">
      <c r="B1017" s="101"/>
      <c r="C1017" s="100"/>
      <c r="D1017" s="101"/>
      <c r="E1017" s="101"/>
      <c r="F1017" s="101"/>
      <c r="G1017" s="101"/>
    </row>
    <row r="1018" spans="2:7" x14ac:dyDescent="0.2">
      <c r="B1018" s="101"/>
      <c r="C1018" s="100"/>
      <c r="D1018" s="101"/>
      <c r="E1018" s="101"/>
      <c r="F1018" s="101"/>
      <c r="G1018" s="101"/>
    </row>
    <row r="1019" spans="2:7" x14ac:dyDescent="0.2">
      <c r="B1019" s="101"/>
      <c r="C1019" s="100"/>
      <c r="D1019" s="101"/>
      <c r="E1019" s="101"/>
      <c r="F1019" s="101"/>
      <c r="G1019" s="101"/>
    </row>
    <row r="1020" spans="2:7" x14ac:dyDescent="0.2">
      <c r="B1020" s="101"/>
      <c r="C1020" s="100"/>
      <c r="D1020" s="101"/>
      <c r="E1020" s="101"/>
      <c r="F1020" s="101"/>
      <c r="G1020" s="101"/>
    </row>
    <row r="1021" spans="2:7" x14ac:dyDescent="0.2">
      <c r="B1021" s="101"/>
      <c r="C1021" s="100"/>
      <c r="D1021" s="101"/>
      <c r="E1021" s="101"/>
      <c r="F1021" s="101"/>
      <c r="G1021" s="101"/>
    </row>
    <row r="1022" spans="2:7" x14ac:dyDescent="0.2">
      <c r="B1022" s="101"/>
      <c r="C1022" s="100"/>
      <c r="D1022" s="101"/>
      <c r="E1022" s="101"/>
      <c r="F1022" s="101"/>
      <c r="G1022" s="101"/>
    </row>
    <row r="1023" spans="2:7" x14ac:dyDescent="0.2">
      <c r="B1023" s="101"/>
      <c r="C1023" s="100"/>
      <c r="D1023" s="101"/>
      <c r="E1023" s="101"/>
      <c r="F1023" s="101"/>
      <c r="G1023" s="101"/>
    </row>
    <row r="1024" spans="2:7" x14ac:dyDescent="0.2">
      <c r="B1024" s="101"/>
      <c r="C1024" s="100"/>
      <c r="D1024" s="101"/>
      <c r="E1024" s="101"/>
      <c r="F1024" s="101"/>
      <c r="G1024" s="101"/>
    </row>
    <row r="1025" spans="2:7" x14ac:dyDescent="0.2">
      <c r="B1025" s="101"/>
      <c r="C1025" s="100"/>
      <c r="D1025" s="101"/>
      <c r="E1025" s="101"/>
      <c r="F1025" s="101"/>
      <c r="G1025" s="101"/>
    </row>
    <row r="1026" spans="2:7" x14ac:dyDescent="0.2">
      <c r="B1026" s="101"/>
      <c r="C1026" s="100"/>
      <c r="D1026" s="101"/>
      <c r="E1026" s="101"/>
      <c r="F1026" s="101"/>
      <c r="G1026" s="101"/>
    </row>
    <row r="1027" spans="2:7" x14ac:dyDescent="0.2">
      <c r="B1027" s="101"/>
      <c r="C1027" s="100"/>
      <c r="D1027" s="101"/>
      <c r="E1027" s="101"/>
      <c r="F1027" s="101"/>
      <c r="G1027" s="101"/>
    </row>
    <row r="1028" spans="2:7" x14ac:dyDescent="0.2">
      <c r="B1028" s="101"/>
      <c r="C1028" s="100"/>
      <c r="D1028" s="101"/>
      <c r="E1028" s="101"/>
      <c r="F1028" s="101"/>
      <c r="G1028" s="101"/>
    </row>
    <row r="1029" spans="2:7" x14ac:dyDescent="0.2">
      <c r="B1029" s="101"/>
      <c r="C1029" s="100"/>
      <c r="D1029" s="101"/>
      <c r="E1029" s="101"/>
      <c r="F1029" s="101"/>
      <c r="G1029" s="101"/>
    </row>
    <row r="1030" spans="2:7" x14ac:dyDescent="0.2">
      <c r="B1030" s="101"/>
      <c r="C1030" s="100"/>
      <c r="D1030" s="101"/>
      <c r="E1030" s="101"/>
      <c r="F1030" s="101"/>
      <c r="G1030" s="101"/>
    </row>
    <row r="1031" spans="2:7" x14ac:dyDescent="0.2">
      <c r="B1031" s="101"/>
      <c r="C1031" s="100"/>
      <c r="D1031" s="101"/>
      <c r="E1031" s="101"/>
      <c r="F1031" s="101"/>
      <c r="G1031" s="101"/>
    </row>
    <row r="1032" spans="2:7" x14ac:dyDescent="0.2">
      <c r="B1032" s="101"/>
      <c r="C1032" s="100"/>
      <c r="D1032" s="101"/>
      <c r="E1032" s="101"/>
      <c r="F1032" s="101"/>
      <c r="G1032" s="101"/>
    </row>
    <row r="1033" spans="2:7" x14ac:dyDescent="0.2">
      <c r="B1033" s="101"/>
      <c r="C1033" s="100"/>
      <c r="D1033" s="101"/>
      <c r="E1033" s="101"/>
      <c r="F1033" s="101"/>
      <c r="G1033" s="101"/>
    </row>
    <row r="1034" spans="2:7" x14ac:dyDescent="0.2">
      <c r="B1034" s="101"/>
      <c r="C1034" s="100"/>
      <c r="D1034" s="101"/>
      <c r="E1034" s="101"/>
      <c r="F1034" s="101"/>
      <c r="G1034" s="101"/>
    </row>
    <row r="1035" spans="2:7" x14ac:dyDescent="0.2">
      <c r="B1035" s="101"/>
      <c r="C1035" s="100"/>
      <c r="D1035" s="101"/>
      <c r="E1035" s="101"/>
      <c r="F1035" s="101"/>
      <c r="G1035" s="101"/>
    </row>
    <row r="1036" spans="2:7" x14ac:dyDescent="0.2">
      <c r="B1036" s="101"/>
      <c r="C1036" s="100"/>
      <c r="D1036" s="101"/>
      <c r="E1036" s="101"/>
      <c r="F1036" s="101"/>
      <c r="G1036" s="101"/>
    </row>
    <row r="1037" spans="2:7" x14ac:dyDescent="0.2">
      <c r="B1037" s="101"/>
      <c r="C1037" s="100"/>
      <c r="D1037" s="101"/>
      <c r="E1037" s="101"/>
      <c r="F1037" s="101"/>
      <c r="G1037" s="101"/>
    </row>
    <row r="1038" spans="2:7" x14ac:dyDescent="0.2">
      <c r="B1038" s="101"/>
      <c r="C1038" s="100"/>
      <c r="D1038" s="101"/>
      <c r="E1038" s="101"/>
      <c r="F1038" s="101"/>
      <c r="G1038" s="101"/>
    </row>
    <row r="1039" spans="2:7" x14ac:dyDescent="0.2">
      <c r="B1039" s="101"/>
      <c r="C1039" s="100"/>
      <c r="D1039" s="101"/>
      <c r="E1039" s="101"/>
      <c r="F1039" s="101"/>
      <c r="G1039" s="101"/>
    </row>
    <row r="1040" spans="2:7" x14ac:dyDescent="0.2">
      <c r="B1040" s="101"/>
      <c r="C1040" s="100"/>
      <c r="D1040" s="101"/>
      <c r="E1040" s="101"/>
      <c r="F1040" s="101"/>
      <c r="G1040" s="101"/>
    </row>
    <row r="1041" spans="2:7" x14ac:dyDescent="0.2">
      <c r="B1041" s="101"/>
      <c r="C1041" s="100"/>
      <c r="D1041" s="101"/>
      <c r="E1041" s="101"/>
      <c r="F1041" s="101"/>
      <c r="G1041" s="101"/>
    </row>
    <row r="1042" spans="2:7" x14ac:dyDescent="0.2">
      <c r="B1042" s="101"/>
      <c r="C1042" s="100"/>
      <c r="D1042" s="101"/>
      <c r="E1042" s="101"/>
      <c r="F1042" s="101"/>
      <c r="G1042" s="101"/>
    </row>
    <row r="1043" spans="2:7" x14ac:dyDescent="0.2">
      <c r="B1043" s="101"/>
      <c r="C1043" s="100"/>
      <c r="D1043" s="101"/>
      <c r="E1043" s="101"/>
      <c r="F1043" s="101"/>
      <c r="G1043" s="101"/>
    </row>
    <row r="1044" spans="2:7" x14ac:dyDescent="0.2">
      <c r="B1044" s="101"/>
      <c r="C1044" s="100"/>
      <c r="D1044" s="101"/>
      <c r="E1044" s="101"/>
      <c r="F1044" s="101"/>
      <c r="G1044" s="101"/>
    </row>
    <row r="1045" spans="2:7" x14ac:dyDescent="0.2">
      <c r="B1045" s="101"/>
      <c r="C1045" s="100"/>
      <c r="D1045" s="101"/>
      <c r="E1045" s="101"/>
      <c r="F1045" s="101"/>
      <c r="G1045" s="101"/>
    </row>
    <row r="1046" spans="2:7" x14ac:dyDescent="0.2">
      <c r="B1046" s="101"/>
      <c r="C1046" s="100"/>
      <c r="D1046" s="101"/>
      <c r="E1046" s="101"/>
      <c r="F1046" s="101"/>
      <c r="G1046" s="101"/>
    </row>
    <row r="1047" spans="2:7" x14ac:dyDescent="0.2">
      <c r="B1047" s="101"/>
      <c r="C1047" s="100"/>
      <c r="D1047" s="101"/>
      <c r="E1047" s="101"/>
      <c r="F1047" s="101"/>
      <c r="G1047" s="101"/>
    </row>
    <row r="1048" spans="2:7" x14ac:dyDescent="0.2">
      <c r="B1048" s="101"/>
      <c r="C1048" s="100"/>
      <c r="D1048" s="101"/>
      <c r="E1048" s="101"/>
      <c r="F1048" s="101"/>
      <c r="G1048" s="101"/>
    </row>
    <row r="1049" spans="2:7" x14ac:dyDescent="0.2">
      <c r="B1049" s="101"/>
      <c r="C1049" s="100"/>
      <c r="D1049" s="101"/>
      <c r="E1049" s="101"/>
      <c r="F1049" s="101"/>
      <c r="G1049" s="101"/>
    </row>
    <row r="1050" spans="2:7" x14ac:dyDescent="0.2">
      <c r="B1050" s="101"/>
      <c r="C1050" s="100"/>
      <c r="D1050" s="101"/>
      <c r="E1050" s="101"/>
      <c r="F1050" s="101"/>
      <c r="G1050" s="101"/>
    </row>
    <row r="1051" spans="2:7" x14ac:dyDescent="0.2">
      <c r="B1051" s="101"/>
      <c r="C1051" s="100"/>
      <c r="D1051" s="101"/>
      <c r="E1051" s="101"/>
      <c r="F1051" s="101"/>
      <c r="G1051" s="101"/>
    </row>
    <row r="1052" spans="2:7" x14ac:dyDescent="0.2">
      <c r="B1052" s="101"/>
      <c r="C1052" s="100"/>
      <c r="D1052" s="101"/>
      <c r="E1052" s="101"/>
      <c r="F1052" s="101"/>
      <c r="G1052" s="101"/>
    </row>
    <row r="1053" spans="2:7" x14ac:dyDescent="0.2">
      <c r="B1053" s="101"/>
      <c r="C1053" s="100"/>
      <c r="D1053" s="101"/>
      <c r="E1053" s="101"/>
      <c r="F1053" s="101"/>
      <c r="G1053" s="101"/>
    </row>
    <row r="1054" spans="2:7" x14ac:dyDescent="0.2">
      <c r="B1054" s="101"/>
      <c r="C1054" s="100"/>
      <c r="D1054" s="101"/>
      <c r="E1054" s="101"/>
      <c r="F1054" s="101"/>
      <c r="G1054" s="101"/>
    </row>
    <row r="1055" spans="2:7" x14ac:dyDescent="0.2">
      <c r="B1055" s="101"/>
      <c r="C1055" s="100"/>
      <c r="D1055" s="101"/>
      <c r="E1055" s="101"/>
      <c r="F1055" s="101"/>
      <c r="G1055" s="101"/>
    </row>
    <row r="1056" spans="2:7" x14ac:dyDescent="0.2">
      <c r="B1056" s="101"/>
      <c r="C1056" s="100"/>
      <c r="D1056" s="101"/>
      <c r="E1056" s="101"/>
      <c r="F1056" s="101"/>
      <c r="G1056" s="101"/>
    </row>
    <row r="1057" spans="2:7" x14ac:dyDescent="0.2">
      <c r="B1057" s="101"/>
      <c r="C1057" s="100"/>
      <c r="D1057" s="101"/>
      <c r="E1057" s="101"/>
      <c r="F1057" s="101"/>
      <c r="G1057" s="101"/>
    </row>
    <row r="1058" spans="2:7" x14ac:dyDescent="0.2">
      <c r="B1058" s="101"/>
      <c r="C1058" s="100"/>
      <c r="D1058" s="101"/>
      <c r="E1058" s="101"/>
      <c r="F1058" s="101"/>
      <c r="G1058" s="101"/>
    </row>
    <row r="1059" spans="2:7" x14ac:dyDescent="0.2">
      <c r="B1059" s="101"/>
      <c r="C1059" s="100"/>
      <c r="D1059" s="101"/>
      <c r="E1059" s="101"/>
      <c r="F1059" s="101"/>
      <c r="G1059" s="101"/>
    </row>
    <row r="1060" spans="2:7" x14ac:dyDescent="0.2">
      <c r="B1060" s="101"/>
      <c r="C1060" s="100"/>
      <c r="D1060" s="101"/>
      <c r="E1060" s="101"/>
      <c r="F1060" s="101"/>
      <c r="G1060" s="101"/>
    </row>
    <row r="1061" spans="2:7" x14ac:dyDescent="0.2">
      <c r="B1061" s="101"/>
      <c r="C1061" s="100"/>
      <c r="D1061" s="101"/>
      <c r="E1061" s="101"/>
      <c r="F1061" s="101"/>
      <c r="G1061" s="101"/>
    </row>
    <row r="1062" spans="2:7" x14ac:dyDescent="0.2">
      <c r="B1062" s="101"/>
      <c r="C1062" s="100"/>
      <c r="D1062" s="101"/>
      <c r="E1062" s="101"/>
      <c r="F1062" s="101"/>
      <c r="G1062" s="101"/>
    </row>
    <row r="1063" spans="2:7" x14ac:dyDescent="0.2">
      <c r="B1063" s="101"/>
      <c r="C1063" s="100"/>
      <c r="D1063" s="101"/>
      <c r="E1063" s="101"/>
      <c r="F1063" s="101"/>
      <c r="G1063" s="101"/>
    </row>
    <row r="1064" spans="2:7" x14ac:dyDescent="0.2">
      <c r="B1064" s="101"/>
      <c r="C1064" s="100"/>
      <c r="D1064" s="101"/>
      <c r="E1064" s="101"/>
      <c r="F1064" s="101"/>
      <c r="G1064" s="101"/>
    </row>
    <row r="1065" spans="2:7" x14ac:dyDescent="0.2">
      <c r="B1065" s="101"/>
      <c r="C1065" s="100"/>
      <c r="D1065" s="101"/>
      <c r="E1065" s="101"/>
      <c r="F1065" s="101"/>
      <c r="G1065" s="101"/>
    </row>
    <row r="1066" spans="2:7" x14ac:dyDescent="0.2">
      <c r="B1066" s="101"/>
      <c r="C1066" s="100"/>
      <c r="D1066" s="101"/>
      <c r="E1066" s="101"/>
      <c r="F1066" s="101"/>
      <c r="G1066" s="101"/>
    </row>
    <row r="1067" spans="2:7" x14ac:dyDescent="0.2">
      <c r="B1067" s="101"/>
      <c r="C1067" s="100"/>
      <c r="D1067" s="101"/>
      <c r="E1067" s="101"/>
      <c r="F1067" s="101"/>
      <c r="G1067" s="101"/>
    </row>
    <row r="1068" spans="2:7" x14ac:dyDescent="0.2">
      <c r="B1068" s="101"/>
      <c r="C1068" s="100"/>
      <c r="D1068" s="101"/>
      <c r="E1068" s="101"/>
      <c r="F1068" s="101"/>
      <c r="G1068" s="101"/>
    </row>
    <row r="1069" spans="2:7" x14ac:dyDescent="0.2">
      <c r="B1069" s="101"/>
      <c r="C1069" s="100"/>
      <c r="D1069" s="101"/>
      <c r="E1069" s="101"/>
      <c r="F1069" s="101"/>
      <c r="G1069" s="101"/>
    </row>
    <row r="1070" spans="2:7" x14ac:dyDescent="0.2">
      <c r="B1070" s="101"/>
      <c r="C1070" s="100"/>
      <c r="D1070" s="101"/>
      <c r="E1070" s="101"/>
      <c r="F1070" s="101"/>
      <c r="G1070" s="101"/>
    </row>
    <row r="1071" spans="2:7" x14ac:dyDescent="0.2">
      <c r="B1071" s="101"/>
      <c r="C1071" s="100"/>
      <c r="D1071" s="101"/>
      <c r="E1071" s="101"/>
      <c r="F1071" s="101"/>
      <c r="G1071" s="101"/>
    </row>
    <row r="1072" spans="2:7" x14ac:dyDescent="0.2">
      <c r="B1072" s="101"/>
      <c r="C1072" s="100"/>
      <c r="D1072" s="101"/>
      <c r="E1072" s="101"/>
      <c r="F1072" s="101"/>
      <c r="G1072" s="101"/>
    </row>
    <row r="1073" spans="2:7" x14ac:dyDescent="0.2">
      <c r="B1073" s="101"/>
      <c r="C1073" s="100"/>
      <c r="D1073" s="101"/>
      <c r="E1073" s="101"/>
      <c r="F1073" s="101"/>
      <c r="G1073" s="101"/>
    </row>
    <row r="1074" spans="2:7" x14ac:dyDescent="0.2">
      <c r="B1074" s="101"/>
      <c r="C1074" s="100"/>
      <c r="D1074" s="101"/>
      <c r="E1074" s="101"/>
      <c r="F1074" s="101"/>
      <c r="G1074" s="101"/>
    </row>
    <row r="1075" spans="2:7" x14ac:dyDescent="0.2">
      <c r="B1075" s="101"/>
      <c r="C1075" s="100"/>
      <c r="D1075" s="101"/>
      <c r="E1075" s="101"/>
      <c r="F1075" s="101"/>
      <c r="G1075" s="101"/>
    </row>
    <row r="1076" spans="2:7" x14ac:dyDescent="0.2">
      <c r="B1076" s="101"/>
      <c r="C1076" s="100"/>
      <c r="D1076" s="101"/>
      <c r="E1076" s="101"/>
      <c r="F1076" s="101"/>
      <c r="G1076" s="101"/>
    </row>
    <row r="1077" spans="2:7" x14ac:dyDescent="0.2">
      <c r="B1077" s="101"/>
      <c r="C1077" s="100"/>
      <c r="D1077" s="101"/>
      <c r="E1077" s="101"/>
      <c r="F1077" s="101"/>
      <c r="G1077" s="101"/>
    </row>
    <row r="1078" spans="2:7" x14ac:dyDescent="0.2">
      <c r="B1078" s="101"/>
      <c r="C1078" s="100"/>
      <c r="D1078" s="101"/>
      <c r="E1078" s="101"/>
      <c r="F1078" s="101"/>
      <c r="G1078" s="101"/>
    </row>
    <row r="1079" spans="2:7" x14ac:dyDescent="0.2">
      <c r="B1079" s="101"/>
      <c r="C1079" s="100"/>
      <c r="D1079" s="101"/>
      <c r="E1079" s="101"/>
      <c r="F1079" s="101"/>
      <c r="G1079" s="101"/>
    </row>
    <row r="1080" spans="2:7" x14ac:dyDescent="0.2">
      <c r="B1080" s="101"/>
      <c r="C1080" s="100"/>
      <c r="D1080" s="101"/>
      <c r="E1080" s="101"/>
      <c r="F1080" s="101"/>
      <c r="G1080" s="101"/>
    </row>
    <row r="1081" spans="2:7" x14ac:dyDescent="0.2">
      <c r="B1081" s="101"/>
      <c r="C1081" s="100"/>
      <c r="D1081" s="101"/>
      <c r="E1081" s="101"/>
      <c r="F1081" s="101"/>
      <c r="G1081" s="101"/>
    </row>
    <row r="1082" spans="2:7" x14ac:dyDescent="0.2">
      <c r="B1082" s="101"/>
      <c r="C1082" s="100"/>
      <c r="D1082" s="101"/>
      <c r="E1082" s="101"/>
      <c r="F1082" s="101"/>
      <c r="G1082" s="101"/>
    </row>
    <row r="1083" spans="2:7" x14ac:dyDescent="0.2">
      <c r="B1083" s="101"/>
      <c r="C1083" s="100"/>
      <c r="D1083" s="101"/>
      <c r="E1083" s="101"/>
      <c r="F1083" s="101"/>
      <c r="G1083" s="101"/>
    </row>
    <row r="1084" spans="2:7" x14ac:dyDescent="0.2">
      <c r="B1084" s="101"/>
      <c r="C1084" s="100"/>
      <c r="D1084" s="101"/>
      <c r="E1084" s="101"/>
      <c r="F1084" s="101"/>
      <c r="G1084" s="101"/>
    </row>
    <row r="1085" spans="2:7" x14ac:dyDescent="0.2">
      <c r="B1085" s="101"/>
      <c r="C1085" s="100"/>
      <c r="D1085" s="101"/>
      <c r="E1085" s="101"/>
      <c r="F1085" s="101"/>
      <c r="G1085" s="101"/>
    </row>
    <row r="1086" spans="2:7" x14ac:dyDescent="0.2">
      <c r="B1086" s="101"/>
      <c r="C1086" s="100"/>
      <c r="D1086" s="101"/>
      <c r="E1086" s="101"/>
      <c r="F1086" s="101"/>
      <c r="G1086" s="101"/>
    </row>
    <row r="1087" spans="2:7" x14ac:dyDescent="0.2">
      <c r="B1087" s="101"/>
      <c r="C1087" s="100"/>
      <c r="D1087" s="101"/>
      <c r="E1087" s="101"/>
      <c r="F1087" s="101"/>
      <c r="G1087" s="101"/>
    </row>
    <row r="1088" spans="2:7" x14ac:dyDescent="0.2">
      <c r="B1088" s="101"/>
      <c r="C1088" s="100"/>
      <c r="D1088" s="101"/>
      <c r="E1088" s="101"/>
      <c r="F1088" s="101"/>
      <c r="G1088" s="101"/>
    </row>
    <row r="1089" spans="2:7" x14ac:dyDescent="0.2">
      <c r="B1089" s="101"/>
      <c r="C1089" s="100"/>
      <c r="D1089" s="101"/>
      <c r="E1089" s="101"/>
      <c r="F1089" s="101"/>
      <c r="G1089" s="101"/>
    </row>
    <row r="1090" spans="2:7" x14ac:dyDescent="0.2">
      <c r="B1090" s="101"/>
      <c r="C1090" s="100"/>
      <c r="D1090" s="101"/>
      <c r="E1090" s="101"/>
      <c r="F1090" s="101"/>
      <c r="G1090" s="101"/>
    </row>
    <row r="1091" spans="2:7" x14ac:dyDescent="0.2">
      <c r="B1091" s="101"/>
      <c r="C1091" s="100"/>
      <c r="D1091" s="101"/>
      <c r="E1091" s="101"/>
      <c r="F1091" s="101"/>
      <c r="G1091" s="101"/>
    </row>
    <row r="1092" spans="2:7" x14ac:dyDescent="0.2">
      <c r="B1092" s="101"/>
      <c r="C1092" s="100"/>
      <c r="D1092" s="101"/>
      <c r="E1092" s="101"/>
      <c r="F1092" s="101"/>
      <c r="G1092" s="101"/>
    </row>
    <row r="1093" spans="2:7" x14ac:dyDescent="0.2">
      <c r="B1093" s="101"/>
      <c r="C1093" s="100"/>
      <c r="D1093" s="101"/>
      <c r="E1093" s="101"/>
      <c r="F1093" s="101"/>
      <c r="G1093" s="101"/>
    </row>
    <row r="1094" spans="2:7" x14ac:dyDescent="0.2">
      <c r="B1094" s="101"/>
      <c r="C1094" s="100"/>
      <c r="D1094" s="101"/>
      <c r="E1094" s="101"/>
      <c r="F1094" s="101"/>
      <c r="G1094" s="101"/>
    </row>
    <row r="1095" spans="2:7" x14ac:dyDescent="0.2">
      <c r="B1095" s="101"/>
      <c r="C1095" s="100"/>
      <c r="D1095" s="101"/>
      <c r="E1095" s="101"/>
      <c r="F1095" s="101"/>
      <c r="G1095" s="101"/>
    </row>
    <row r="1096" spans="2:7" x14ac:dyDescent="0.2">
      <c r="C1096" s="100"/>
      <c r="D1096" s="101"/>
      <c r="E1096" s="101"/>
      <c r="F1096" s="101"/>
      <c r="G1096" s="101"/>
    </row>
    <row r="1097" spans="2:7" x14ac:dyDescent="0.2">
      <c r="D1097" s="101"/>
      <c r="E1097" s="101"/>
      <c r="G1097" s="101"/>
    </row>
    <row r="1098" spans="2:7" x14ac:dyDescent="0.2">
      <c r="D1098" s="101"/>
      <c r="E1098" s="101"/>
      <c r="G1098" s="101"/>
    </row>
    <row r="1099" spans="2:7" x14ac:dyDescent="0.2">
      <c r="D1099" s="101"/>
      <c r="E1099" s="101"/>
      <c r="G1099" s="101"/>
    </row>
    <row r="1100" spans="2:7" x14ac:dyDescent="0.2">
      <c r="D1100" s="101"/>
      <c r="E1100" s="101"/>
      <c r="G1100" s="101"/>
    </row>
    <row r="1101" spans="2:7" x14ac:dyDescent="0.2">
      <c r="D1101" s="101"/>
      <c r="E1101" s="101"/>
      <c r="G1101" s="101"/>
    </row>
    <row r="1102" spans="2:7" x14ac:dyDescent="0.2">
      <c r="D1102" s="101"/>
      <c r="E1102" s="101"/>
      <c r="G1102" s="101"/>
    </row>
    <row r="1103" spans="2:7" x14ac:dyDescent="0.2">
      <c r="D1103" s="101"/>
      <c r="E1103" s="101"/>
      <c r="G1103" s="101"/>
    </row>
    <row r="1104" spans="2:7" x14ac:dyDescent="0.2">
      <c r="D1104" s="101"/>
      <c r="E1104" s="101"/>
      <c r="G1104" s="101"/>
    </row>
    <row r="1105" spans="4:7" x14ac:dyDescent="0.2">
      <c r="D1105" s="101"/>
      <c r="E1105" s="101"/>
      <c r="G1105" s="101"/>
    </row>
    <row r="1106" spans="4:7" x14ac:dyDescent="0.2">
      <c r="D1106" s="101"/>
      <c r="E1106" s="101"/>
      <c r="G1106" s="101"/>
    </row>
  </sheetData>
  <sortState ref="A2:B26">
    <sortCondition ref="A2:A26"/>
  </sortState>
  <pageMargins left="0.7" right="0.7" top="0.75" bottom="0.75" header="0.3" footer="0.3"/>
  <pageSetup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7</vt:i4>
      </vt:variant>
    </vt:vector>
  </HeadingPairs>
  <TitlesOfParts>
    <vt:vector size="22" baseType="lpstr">
      <vt:lpstr>Intro</vt:lpstr>
      <vt:lpstr>ASL CoW Abbreviations &amp; Notes </vt:lpstr>
      <vt:lpstr>CoW 2014</vt:lpstr>
      <vt:lpstr>CH Chronology</vt:lpstr>
      <vt:lpstr>ASL Prefix's</vt:lpstr>
      <vt:lpstr>AFVs</vt:lpstr>
      <vt:lpstr>Armor</vt:lpstr>
      <vt:lpstr>Attacker</vt:lpstr>
      <vt:lpstr>Awins</vt:lpstr>
      <vt:lpstr>Date</vt:lpstr>
      <vt:lpstr>Draws</vt:lpstr>
      <vt:lpstr>Dwins</vt:lpstr>
      <vt:lpstr>Location</vt:lpstr>
      <vt:lpstr>MISC</vt:lpstr>
      <vt:lpstr>Module</vt:lpstr>
      <vt:lpstr>Name</vt:lpstr>
      <vt:lpstr>Night</vt:lpstr>
      <vt:lpstr>OBA</vt:lpstr>
      <vt:lpstr>PTO</vt:lpstr>
      <vt:lpstr>Scenario</vt:lpstr>
      <vt:lpstr>Turns</vt:lpstr>
      <vt:lpstr>Win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ott</dc:creator>
  <cp:lastModifiedBy>owner</cp:lastModifiedBy>
  <dcterms:created xsi:type="dcterms:W3CDTF">2012-12-02T21:40:01Z</dcterms:created>
  <dcterms:modified xsi:type="dcterms:W3CDTF">2015-02-21T10:12:43Z</dcterms:modified>
</cp:coreProperties>
</file>